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0904\Desktop\上水道課\R5\工事\3.辺法寺加圧ポンプ場非常用発電機室建築工事\金抜き\"/>
    </mc:Choice>
  </mc:AlternateContent>
  <bookViews>
    <workbookView xWindow="0" yWindow="0" windowWidth="28800" windowHeight="13380" tabRatio="853"/>
  </bookViews>
  <sheets>
    <sheet name="建築表紙" sheetId="171" r:id="rId1"/>
    <sheet name="建築総括" sheetId="182" r:id="rId2"/>
    <sheet name="甲用紙" sheetId="175" r:id="rId3"/>
    <sheet name="1.建築工事" sheetId="163" r:id="rId4"/>
    <sheet name="2.建築電気設備工事" sheetId="179" r:id="rId5"/>
    <sheet name="3.建築機械設備工事" sheetId="178" r:id="rId6"/>
    <sheet name="共通仮設費（積上）" sheetId="174" r:id="rId7"/>
  </sheets>
  <definedNames>
    <definedName name="_Fill" localSheetId="0" hidden="1">#REF!</definedName>
    <definedName name="_Fill" localSheetId="2" hidden="1">#REF!</definedName>
    <definedName name="_Fill" hidden="1">#REF!</definedName>
    <definedName name="_xlnm._FilterDatabase" localSheetId="3" hidden="1">'1.建築工事'!$L$1:$L$648</definedName>
    <definedName name="_xlnm._FilterDatabase" localSheetId="4" hidden="1">'2.建築電気設備工事'!$L$1:$L$144</definedName>
    <definedName name="_xlnm._FilterDatabase" localSheetId="5" hidden="1">'3.建築機械設備工事'!$L$1:$L$108</definedName>
    <definedName name="_xlnm._FilterDatabase" localSheetId="6" hidden="1">'共通仮設費（積上）'!#REF!</definedName>
    <definedName name="_Key1" localSheetId="0" hidden="1">#REF!</definedName>
    <definedName name="_Key1" hidden="1">#REF!</definedName>
    <definedName name="_Key2" hidden="1">#REF!</definedName>
    <definedName name="_Order1" hidden="1">255</definedName>
    <definedName name="_Order2" localSheetId="4" hidden="1">255</definedName>
    <definedName name="_Order2" localSheetId="5" hidden="1">255</definedName>
    <definedName name="_Order2" localSheetId="0" hidden="1">255</definedName>
    <definedName name="_Order2" hidden="1">0</definedName>
    <definedName name="_Regression_Int" hidden="1">1</definedName>
    <definedName name="_Sort" hidden="1">#REF!</definedName>
    <definedName name="A" localSheetId="2" hidden="1">#REF!</definedName>
    <definedName name="A" hidden="1">#REF!</definedName>
    <definedName name="AA" hidden="1">#REF!</definedName>
    <definedName name="AccessDatabase" hidden="1">"C:\My Documents\積算\拾い出し表.mdb"</definedName>
    <definedName name="anscount" hidden="1">1</definedName>
    <definedName name="b" hidden="1">#REF!</definedName>
    <definedName name="DDD" hidden="1">#REF!</definedName>
    <definedName name="DEL" hidden="1">#REF!</definedName>
    <definedName name="FF" hidden="1">#REF!</definedName>
    <definedName name="KKKKKKKKKKKKKKKKKKK" hidden="1">#REF!</definedName>
    <definedName name="poi" hidden="1">#REF!</definedName>
    <definedName name="_xlnm.Print_Area" localSheetId="3">'1.建築工事'!$A$1:$M$648</definedName>
    <definedName name="_xlnm.Print_Area" localSheetId="4">'2.建築電気設備工事'!$A$1:$M$144</definedName>
    <definedName name="_xlnm.Print_Area" localSheetId="5">'3.建築機械設備工事'!$A$1:$M$108</definedName>
    <definedName name="_xlnm.Print_Area" localSheetId="6">'共通仮設費（積上）'!$A$1:$M$36</definedName>
    <definedName name="_xlnm.Print_Area" localSheetId="1">建築総括!$A$1:$M$72</definedName>
    <definedName name="_xlnm.Print_Area" localSheetId="0">建築表紙!$A$1:$I$15</definedName>
    <definedName name="_xlnm.Print_Area" localSheetId="2">甲用紙!$A$1:$K$68</definedName>
    <definedName name="_xlnm.Print_Titles" localSheetId="3">'1.建築工事'!$A:$D</definedName>
    <definedName name="_xlnm.Print_Titles" localSheetId="6">'共通仮設費（積上）'!$A:$D</definedName>
    <definedName name="solver_opt" localSheetId="4" hidden="1">#REF!</definedName>
    <definedName name="solver_opt" localSheetId="5" hidden="1">#REF!</definedName>
    <definedName name="solver_opt" localSheetId="2" hidden="1">#REF!</definedName>
    <definedName name="solver_opt" hidden="1">#REF!</definedName>
    <definedName name="wrn.TEST001." localSheetId="0" hidden="1">{#N/A,#N/A,FALSE,"EDIT_W"}</definedName>
    <definedName name="wrn.TEST001." localSheetId="2" hidden="1">{#N/A,#N/A,FALSE,"EDIT_W"}</definedName>
    <definedName name="wrn.TEST001." hidden="1">{#N/A,#N/A,FALSE,"EDIT_W"}</definedName>
    <definedName name="wrn.機械代価表１０１から." localSheetId="0" hidden="1">{#N/A,#N/A,FALSE,"AM-101";#N/A,#N/A,FALSE,"AM-102";#N/A,#N/A,FALSE,"AM-103";#N/A,#N/A,FALSE,"AM-104";#N/A,#N/A,FALSE,"AM-105";#N/A,#N/A,FALSE,"AM-106";#N/A,#N/A,FALSE,"AM-107";#N/A,#N/A,FALSE,"AM-108";#N/A,#N/A,FALSE,"AM-109";#N/A,#N/A,FALSE,"AM-110";#N/A,#N/A,FALSE,"AM-111";#N/A,#N/A,FALSE,"AM-112";#N/A,#N/A,FALSE,"AM-113"}</definedName>
    <definedName name="wrn.機械代価表１０１から." localSheetId="2" hidden="1">{#N/A,#N/A,FALSE,"AM-101";#N/A,#N/A,FALSE,"AM-102";#N/A,#N/A,FALSE,"AM-103";#N/A,#N/A,FALSE,"AM-104";#N/A,#N/A,FALSE,"AM-105";#N/A,#N/A,FALSE,"AM-106";#N/A,#N/A,FALSE,"AM-107";#N/A,#N/A,FALSE,"AM-108";#N/A,#N/A,FALSE,"AM-109";#N/A,#N/A,FALSE,"AM-110";#N/A,#N/A,FALSE,"AM-111";#N/A,#N/A,FALSE,"AM-112";#N/A,#N/A,FALSE,"AM-113"}</definedName>
    <definedName name="wrn.機械代価表１０１から." hidden="1">{#N/A,#N/A,FALSE,"AM-101";#N/A,#N/A,FALSE,"AM-102";#N/A,#N/A,FALSE,"AM-103";#N/A,#N/A,FALSE,"AM-104";#N/A,#N/A,FALSE,"AM-105";#N/A,#N/A,FALSE,"AM-106";#N/A,#N/A,FALSE,"AM-107";#N/A,#N/A,FALSE,"AM-108";#N/A,#N/A,FALSE,"AM-109";#N/A,#N/A,FALSE,"AM-110";#N/A,#N/A,FALSE,"AM-111";#N/A,#N/A,FALSE,"AM-112";#N/A,#N/A,FALSE,"AM-113"}</definedName>
    <definedName name="wrn.機械代価表１から２０." localSheetId="0" hidden="1">{#N/A,#N/A,FALSE,"AM-1";#N/A,#N/A,FALSE,"AM-2";#N/A,#N/A,FALSE,"AM-2-1";#N/A,#N/A,FALSE,"AM-3";#N/A,#N/A,FALSE,"AM-4";#N/A,#N/A,FALSE,"AM-5";#N/A,#N/A,FALSE,"AM-6";#N/A,#N/A,FALSE,"AM-7";#N/A,#N/A,FALSE,"AM-8";#N/A,#N/A,FALSE,"AM-9";#N/A,#N/A,FALSE,"AM-10";#N/A,#N/A,FALSE,"AM-11";#N/A,#N/A,FALSE,"AM-12";#N/A,#N/A,FALSE,"AM-13";#N/A,#N/A,FALSE,"AM-14";#N/A,#N/A,FALSE,"AM-15";#N/A,#N/A,FALSE,"AM-16";#N/A,#N/A,FALSE,"AM-16-2";#N/A,#N/A,FALSE,"AM-17";#N/A,#N/A,FALSE,"AM-18";#N/A,#N/A,FALSE,"AM-19";#N/A,#N/A,FALSE,"AM-20"}</definedName>
    <definedName name="wrn.機械代価表１から２０." localSheetId="2" hidden="1">{#N/A,#N/A,FALSE,"AM-1";#N/A,#N/A,FALSE,"AM-2";#N/A,#N/A,FALSE,"AM-2-1";#N/A,#N/A,FALSE,"AM-3";#N/A,#N/A,FALSE,"AM-4";#N/A,#N/A,FALSE,"AM-5";#N/A,#N/A,FALSE,"AM-6";#N/A,#N/A,FALSE,"AM-7";#N/A,#N/A,FALSE,"AM-8";#N/A,#N/A,FALSE,"AM-9";#N/A,#N/A,FALSE,"AM-10";#N/A,#N/A,FALSE,"AM-11";#N/A,#N/A,FALSE,"AM-12";#N/A,#N/A,FALSE,"AM-13";#N/A,#N/A,FALSE,"AM-14";#N/A,#N/A,FALSE,"AM-15";#N/A,#N/A,FALSE,"AM-16";#N/A,#N/A,FALSE,"AM-16-2";#N/A,#N/A,FALSE,"AM-17";#N/A,#N/A,FALSE,"AM-18";#N/A,#N/A,FALSE,"AM-19";#N/A,#N/A,FALSE,"AM-20"}</definedName>
    <definedName name="wrn.機械代価表１から２０." hidden="1">{#N/A,#N/A,FALSE,"AM-1";#N/A,#N/A,FALSE,"AM-2";#N/A,#N/A,FALSE,"AM-2-1";#N/A,#N/A,FALSE,"AM-3";#N/A,#N/A,FALSE,"AM-4";#N/A,#N/A,FALSE,"AM-5";#N/A,#N/A,FALSE,"AM-6";#N/A,#N/A,FALSE,"AM-7";#N/A,#N/A,FALSE,"AM-8";#N/A,#N/A,FALSE,"AM-9";#N/A,#N/A,FALSE,"AM-10";#N/A,#N/A,FALSE,"AM-11";#N/A,#N/A,FALSE,"AM-12";#N/A,#N/A,FALSE,"AM-13";#N/A,#N/A,FALSE,"AM-14";#N/A,#N/A,FALSE,"AM-15";#N/A,#N/A,FALSE,"AM-16";#N/A,#N/A,FALSE,"AM-16-2";#N/A,#N/A,FALSE,"AM-17";#N/A,#N/A,FALSE,"AM-18";#N/A,#N/A,FALSE,"AM-19";#N/A,#N/A,FALSE,"AM-20"}</definedName>
    <definedName name="wrn.機械代価表２１から４０." localSheetId="0" hidden="1">{#N/A,#N/A,FALSE,"AM-21";#N/A,#N/A,FALSE,"AM-22";#N/A,#N/A,FALSE,"AM-23";#N/A,#N/A,FALSE,"AM-23-2";#N/A,#N/A,FALSE,"AM-24";#N/A,#N/A,FALSE,"AM-25";#N/A,#N/A,FALSE,"AM-26";#N/A,#N/A,FALSE,"AM-27";#N/A,#N/A,FALSE,"AM-28";#N/A,#N/A,FALSE,"AM-29";#N/A,#N/A,FALSE,"AM-30";#N/A,#N/A,FALSE,"AM-31";#N/A,#N/A,FALSE,"AM-32";#N/A,#N/A,FALSE,"AM-33";#N/A,#N/A,FALSE,"AM-34";#N/A,#N/A,FALSE,"AM-35";#N/A,#N/A,FALSE,"AM-36";#N/A,#N/A,FALSE,"AM-37";#N/A,#N/A,FALSE,"AM-38";#N/A,#N/A,FALSE,"AM-39";#N/A,#N/A,FALSE,"AM-40"}</definedName>
    <definedName name="wrn.機械代価表２１から４０." localSheetId="2" hidden="1">{#N/A,#N/A,FALSE,"AM-21";#N/A,#N/A,FALSE,"AM-22";#N/A,#N/A,FALSE,"AM-23";#N/A,#N/A,FALSE,"AM-23-2";#N/A,#N/A,FALSE,"AM-24";#N/A,#N/A,FALSE,"AM-25";#N/A,#N/A,FALSE,"AM-26";#N/A,#N/A,FALSE,"AM-27";#N/A,#N/A,FALSE,"AM-28";#N/A,#N/A,FALSE,"AM-29";#N/A,#N/A,FALSE,"AM-30";#N/A,#N/A,FALSE,"AM-31";#N/A,#N/A,FALSE,"AM-32";#N/A,#N/A,FALSE,"AM-33";#N/A,#N/A,FALSE,"AM-34";#N/A,#N/A,FALSE,"AM-35";#N/A,#N/A,FALSE,"AM-36";#N/A,#N/A,FALSE,"AM-37";#N/A,#N/A,FALSE,"AM-38";#N/A,#N/A,FALSE,"AM-39";#N/A,#N/A,FALSE,"AM-40"}</definedName>
    <definedName name="wrn.機械代価表２１から４０." hidden="1">{#N/A,#N/A,FALSE,"AM-21";#N/A,#N/A,FALSE,"AM-22";#N/A,#N/A,FALSE,"AM-23";#N/A,#N/A,FALSE,"AM-23-2";#N/A,#N/A,FALSE,"AM-24";#N/A,#N/A,FALSE,"AM-25";#N/A,#N/A,FALSE,"AM-26";#N/A,#N/A,FALSE,"AM-27";#N/A,#N/A,FALSE,"AM-28";#N/A,#N/A,FALSE,"AM-29";#N/A,#N/A,FALSE,"AM-30";#N/A,#N/A,FALSE,"AM-31";#N/A,#N/A,FALSE,"AM-32";#N/A,#N/A,FALSE,"AM-33";#N/A,#N/A,FALSE,"AM-34";#N/A,#N/A,FALSE,"AM-35";#N/A,#N/A,FALSE,"AM-36";#N/A,#N/A,FALSE,"AM-37";#N/A,#N/A,FALSE,"AM-38";#N/A,#N/A,FALSE,"AM-39";#N/A,#N/A,FALSE,"AM-40"}</definedName>
    <definedName name="wrn.機械代価表４１から６０." localSheetId="0" hidden="1">{#N/A,#N/A,FALSE,"AM-41";#N/A,#N/A,FALSE,"AM-42";#N/A,#N/A,FALSE,"AM-43";#N/A,#N/A,FALSE,"AM-44";#N/A,#N/A,FALSE,"AM-45";#N/A,#N/A,FALSE,"AM-46";#N/A,#N/A,FALSE,"AM-46-2";#N/A,#N/A,FALSE,"AM-47";#N/A,#N/A,FALSE,"AM-48";#N/A,#N/A,FALSE,"AM-49";#N/A,#N/A,FALSE,"AM-50";#N/A,#N/A,FALSE,"AM-51";#N/A,#N/A,FALSE,"AM-52";#N/A,#N/A,FALSE,"AM-53";#N/A,#N/A,FALSE,"AM-54";#N/A,#N/A,FALSE,"AM-55";#N/A,#N/A,FALSE,"AM-56";#N/A,#N/A,FALSE,"AM-57";#N/A,#N/A,FALSE,"AM-58";#N/A,#N/A,FALSE,"AM-59";#N/A,#N/A,FALSE,"AM-60"}</definedName>
    <definedName name="wrn.機械代価表４１から６０." localSheetId="2" hidden="1">{#N/A,#N/A,FALSE,"AM-41";#N/A,#N/A,FALSE,"AM-42";#N/A,#N/A,FALSE,"AM-43";#N/A,#N/A,FALSE,"AM-44";#N/A,#N/A,FALSE,"AM-45";#N/A,#N/A,FALSE,"AM-46";#N/A,#N/A,FALSE,"AM-46-2";#N/A,#N/A,FALSE,"AM-47";#N/A,#N/A,FALSE,"AM-48";#N/A,#N/A,FALSE,"AM-49";#N/A,#N/A,FALSE,"AM-50";#N/A,#N/A,FALSE,"AM-51";#N/A,#N/A,FALSE,"AM-52";#N/A,#N/A,FALSE,"AM-53";#N/A,#N/A,FALSE,"AM-54";#N/A,#N/A,FALSE,"AM-55";#N/A,#N/A,FALSE,"AM-56";#N/A,#N/A,FALSE,"AM-57";#N/A,#N/A,FALSE,"AM-58";#N/A,#N/A,FALSE,"AM-59";#N/A,#N/A,FALSE,"AM-60"}</definedName>
    <definedName name="wrn.機械代価表４１から６０." hidden="1">{#N/A,#N/A,FALSE,"AM-41";#N/A,#N/A,FALSE,"AM-42";#N/A,#N/A,FALSE,"AM-43";#N/A,#N/A,FALSE,"AM-44";#N/A,#N/A,FALSE,"AM-45";#N/A,#N/A,FALSE,"AM-46";#N/A,#N/A,FALSE,"AM-46-2";#N/A,#N/A,FALSE,"AM-47";#N/A,#N/A,FALSE,"AM-48";#N/A,#N/A,FALSE,"AM-49";#N/A,#N/A,FALSE,"AM-50";#N/A,#N/A,FALSE,"AM-51";#N/A,#N/A,FALSE,"AM-52";#N/A,#N/A,FALSE,"AM-53";#N/A,#N/A,FALSE,"AM-54";#N/A,#N/A,FALSE,"AM-55";#N/A,#N/A,FALSE,"AM-56";#N/A,#N/A,FALSE,"AM-57";#N/A,#N/A,FALSE,"AM-58";#N/A,#N/A,FALSE,"AM-59";#N/A,#N/A,FALSE,"AM-60"}</definedName>
    <definedName name="wrn.機械代価表６１から８０." localSheetId="0" hidden="1">{#N/A,#N/A,FALSE,"AM-61";#N/A,#N/A,FALSE,"AM-62";#N/A,#N/A,FALSE,"AM-63";#N/A,#N/A,FALSE,"AM-64";#N/A,#N/A,FALSE,"AM-65";#N/A,#N/A,FALSE,"AM-66";#N/A,#N/A,FALSE,"AM-67";#N/A,#N/A,FALSE,"AM-68";#N/A,#N/A,FALSE,"AM-69";#N/A,#N/A,FALSE,"AM-70";#N/A,#N/A,FALSE,"AM-71";#N/A,#N/A,FALSE,"AM-72";#N/A,#N/A,FALSE,"AM-73";#N/A,#N/A,FALSE,"AM-74";#N/A,#N/A,FALSE,"AM-75";#N/A,#N/A,FALSE,"AM-76";#N/A,#N/A,FALSE,"AM-77";#N/A,#N/A,FALSE,"AM-78";#N/A,#N/A,FALSE,"AM-79";#N/A,#N/A,FALSE,"AM-80"}</definedName>
    <definedName name="wrn.機械代価表６１から８０." localSheetId="2" hidden="1">{#N/A,#N/A,FALSE,"AM-61";#N/A,#N/A,FALSE,"AM-62";#N/A,#N/A,FALSE,"AM-63";#N/A,#N/A,FALSE,"AM-64";#N/A,#N/A,FALSE,"AM-65";#N/A,#N/A,FALSE,"AM-66";#N/A,#N/A,FALSE,"AM-67";#N/A,#N/A,FALSE,"AM-68";#N/A,#N/A,FALSE,"AM-69";#N/A,#N/A,FALSE,"AM-70";#N/A,#N/A,FALSE,"AM-71";#N/A,#N/A,FALSE,"AM-72";#N/A,#N/A,FALSE,"AM-73";#N/A,#N/A,FALSE,"AM-74";#N/A,#N/A,FALSE,"AM-75";#N/A,#N/A,FALSE,"AM-76";#N/A,#N/A,FALSE,"AM-77";#N/A,#N/A,FALSE,"AM-78";#N/A,#N/A,FALSE,"AM-79";#N/A,#N/A,FALSE,"AM-80"}</definedName>
    <definedName name="wrn.機械代価表６１から８０." hidden="1">{#N/A,#N/A,FALSE,"AM-61";#N/A,#N/A,FALSE,"AM-62";#N/A,#N/A,FALSE,"AM-63";#N/A,#N/A,FALSE,"AM-64";#N/A,#N/A,FALSE,"AM-65";#N/A,#N/A,FALSE,"AM-66";#N/A,#N/A,FALSE,"AM-67";#N/A,#N/A,FALSE,"AM-68";#N/A,#N/A,FALSE,"AM-69";#N/A,#N/A,FALSE,"AM-70";#N/A,#N/A,FALSE,"AM-71";#N/A,#N/A,FALSE,"AM-72";#N/A,#N/A,FALSE,"AM-73";#N/A,#N/A,FALSE,"AM-74";#N/A,#N/A,FALSE,"AM-75";#N/A,#N/A,FALSE,"AM-76";#N/A,#N/A,FALSE,"AM-77";#N/A,#N/A,FALSE,"AM-78";#N/A,#N/A,FALSE,"AM-79";#N/A,#N/A,FALSE,"AM-80"}</definedName>
    <definedName name="wrn.機械代価表８１から１００." localSheetId="0" hidden="1">{#N/A,#N/A,FALSE,"AM-81";#N/A,#N/A,FALSE,"AM-82";#N/A,#N/A,FALSE,"AM-83";#N/A,#N/A,FALSE,"AM-84";#N/A,#N/A,FALSE,"AM-85";#N/A,#N/A,FALSE,"AM-86";#N/A,#N/A,FALSE,"AM-87";#N/A,#N/A,FALSE,"AM-88";#N/A,#N/A,FALSE,"AM-89";#N/A,#N/A,FALSE,"AM-90";#N/A,#N/A,FALSE,"AM-91";#N/A,#N/A,FALSE,"AM-92";#N/A,#N/A,FALSE,"AM-93";#N/A,#N/A,FALSE,"AM-94";#N/A,#N/A,FALSE,"AM-95";#N/A,#N/A,FALSE,"AM-96";#N/A,#N/A,FALSE,"AM-97";#N/A,#N/A,FALSE,"AM-98";#N/A,#N/A,FALSE,"AM-99";#N/A,#N/A,FALSE,"AM-100"}</definedName>
    <definedName name="wrn.機械代価表８１から１００." localSheetId="2" hidden="1">{#N/A,#N/A,FALSE,"AM-81";#N/A,#N/A,FALSE,"AM-82";#N/A,#N/A,FALSE,"AM-83";#N/A,#N/A,FALSE,"AM-84";#N/A,#N/A,FALSE,"AM-85";#N/A,#N/A,FALSE,"AM-86";#N/A,#N/A,FALSE,"AM-87";#N/A,#N/A,FALSE,"AM-88";#N/A,#N/A,FALSE,"AM-89";#N/A,#N/A,FALSE,"AM-90";#N/A,#N/A,FALSE,"AM-91";#N/A,#N/A,FALSE,"AM-92";#N/A,#N/A,FALSE,"AM-93";#N/A,#N/A,FALSE,"AM-94";#N/A,#N/A,FALSE,"AM-95";#N/A,#N/A,FALSE,"AM-96";#N/A,#N/A,FALSE,"AM-97";#N/A,#N/A,FALSE,"AM-98";#N/A,#N/A,FALSE,"AM-99";#N/A,#N/A,FALSE,"AM-100"}</definedName>
    <definedName name="wrn.機械代価表８１から１００." hidden="1">{#N/A,#N/A,FALSE,"AM-81";#N/A,#N/A,FALSE,"AM-82";#N/A,#N/A,FALSE,"AM-83";#N/A,#N/A,FALSE,"AM-84";#N/A,#N/A,FALSE,"AM-85";#N/A,#N/A,FALSE,"AM-86";#N/A,#N/A,FALSE,"AM-87";#N/A,#N/A,FALSE,"AM-88";#N/A,#N/A,FALSE,"AM-89";#N/A,#N/A,FALSE,"AM-90";#N/A,#N/A,FALSE,"AM-91";#N/A,#N/A,FALSE,"AM-92";#N/A,#N/A,FALSE,"AM-93";#N/A,#N/A,FALSE,"AM-94";#N/A,#N/A,FALSE,"AM-95";#N/A,#N/A,FALSE,"AM-96";#N/A,#N/A,FALSE,"AM-97";#N/A,#N/A,FALSE,"AM-98";#N/A,#N/A,FALSE,"AM-99";#N/A,#N/A,FALSE,"AM-100"}</definedName>
    <definedName name="wrn.出張所改築工事." localSheetId="0" hidden="1">{#N/A,#N/A,FALSE,"表紙";#N/A,#N/A,FALSE,"内訳表";#N/A,#N/A,FALSE,"内訳表 (2)";#N/A,#N/A,FALSE,"経費計算書";#N/A,#N/A,FALSE,"仮設工事";#N/A,#N/A,FALSE,"塗装及び内装工事";#N/A,#N/A,FALSE,"雑工事";#N/A,#N/A,FALSE,"木間仕切工事";#N/A,#N/A,FALSE,"外構工事";#N/A,#N/A,FALSE,"車庫工事";#N/A,#N/A,FALSE,"空調機器";#N/A,#N/A,FALSE,"配管工事";#N/A,#N/A,FALSE,"撤去工事";#N/A,#N/A,FALSE,"電灯設備";#N/A,#N/A,FALSE,"動力設備";#N/A,#N/A,FALSE,"電話設備";#N/A,#N/A,FALSE,"A-1";#N/A,#N/A,FALSE,"A-2";#N/A,#N/A,FALSE,"A-3";#N/A,#N/A,FALSE,"A-4";#N/A,#N/A,FALSE,"A-5";#N/A,#N/A,FALSE,"A-6";#N/A,#N/A,FALSE,"A-7";#N/A,#N/A,FALSE,"M-8";#N/A,#N/A,FALSE,"A-9";#N/A,#N/A,FALSE,"A-10";#N/A,#N/A,FALSE,"A-11";#N/A,#N/A,FALSE,"A-12";#N/A,#N/A,FALSE,"A-13";#N/A,#N/A,FALSE,"A-14";#N/A,#N/A,FALSE,"A-15";#N/A,#N/A,FALSE,"A-16";#N/A,#N/A,FALSE,"A-17";#N/A,#N/A,FALSE,"A-18";#N/A,#N/A,FALSE,"A-19";#N/A,#N/A,FALSE,"A-20";#N/A,#N/A,FALSE,"A-21"}</definedName>
    <definedName name="wrn.出張所改築工事." localSheetId="2" hidden="1">{#N/A,#N/A,FALSE,"表紙";#N/A,#N/A,FALSE,"内訳表";#N/A,#N/A,FALSE,"内訳表 (2)";#N/A,#N/A,FALSE,"経費計算書";#N/A,#N/A,FALSE,"仮設工事";#N/A,#N/A,FALSE,"塗装及び内装工事";#N/A,#N/A,FALSE,"雑工事";#N/A,#N/A,FALSE,"木間仕切工事";#N/A,#N/A,FALSE,"外構工事";#N/A,#N/A,FALSE,"車庫工事";#N/A,#N/A,FALSE,"空調機器";#N/A,#N/A,FALSE,"配管工事";#N/A,#N/A,FALSE,"撤去工事";#N/A,#N/A,FALSE,"電灯設備";#N/A,#N/A,FALSE,"動力設備";#N/A,#N/A,FALSE,"電話設備";#N/A,#N/A,FALSE,"A-1";#N/A,#N/A,FALSE,"A-2";#N/A,#N/A,FALSE,"A-3";#N/A,#N/A,FALSE,"A-4";#N/A,#N/A,FALSE,"A-5";#N/A,#N/A,FALSE,"A-6";#N/A,#N/A,FALSE,"A-7";#N/A,#N/A,FALSE,"M-8";#N/A,#N/A,FALSE,"A-9";#N/A,#N/A,FALSE,"A-10";#N/A,#N/A,FALSE,"A-11";#N/A,#N/A,FALSE,"A-12";#N/A,#N/A,FALSE,"A-13";#N/A,#N/A,FALSE,"A-14";#N/A,#N/A,FALSE,"A-15";#N/A,#N/A,FALSE,"A-16";#N/A,#N/A,FALSE,"A-17";#N/A,#N/A,FALSE,"A-18";#N/A,#N/A,FALSE,"A-19";#N/A,#N/A,FALSE,"A-20";#N/A,#N/A,FALSE,"A-21"}</definedName>
    <definedName name="wrn.出張所改築工事." hidden="1">{#N/A,#N/A,FALSE,"表紙";#N/A,#N/A,FALSE,"内訳表";#N/A,#N/A,FALSE,"内訳表 (2)";#N/A,#N/A,FALSE,"経費計算書";#N/A,#N/A,FALSE,"仮設工事";#N/A,#N/A,FALSE,"塗装及び内装工事";#N/A,#N/A,FALSE,"雑工事";#N/A,#N/A,FALSE,"木間仕切工事";#N/A,#N/A,FALSE,"外構工事";#N/A,#N/A,FALSE,"車庫工事";#N/A,#N/A,FALSE,"空調機器";#N/A,#N/A,FALSE,"配管工事";#N/A,#N/A,FALSE,"撤去工事";#N/A,#N/A,FALSE,"電灯設備";#N/A,#N/A,FALSE,"動力設備";#N/A,#N/A,FALSE,"電話設備";#N/A,#N/A,FALSE,"A-1";#N/A,#N/A,FALSE,"A-2";#N/A,#N/A,FALSE,"A-3";#N/A,#N/A,FALSE,"A-4";#N/A,#N/A,FALSE,"A-5";#N/A,#N/A,FALSE,"A-6";#N/A,#N/A,FALSE,"A-7";#N/A,#N/A,FALSE,"M-8";#N/A,#N/A,FALSE,"A-9";#N/A,#N/A,FALSE,"A-10";#N/A,#N/A,FALSE,"A-11";#N/A,#N/A,FALSE,"A-12";#N/A,#N/A,FALSE,"A-13";#N/A,#N/A,FALSE,"A-14";#N/A,#N/A,FALSE,"A-15";#N/A,#N/A,FALSE,"A-16";#N/A,#N/A,FALSE,"A-17";#N/A,#N/A,FALSE,"A-18";#N/A,#N/A,FALSE,"A-19";#N/A,#N/A,FALSE,"A-20";#N/A,#N/A,FALSE,"A-21"}</definedName>
    <definedName name="wrn.代価表１０１から." localSheetId="0" hidden="1">{#N/A,#N/A,FALSE,"AM-101";#N/A,#N/A,FALSE,"AM-102";#N/A,#N/A,FALSE,"AM-103";#N/A,#N/A,FALSE,"AM-104";#N/A,#N/A,FALSE,"AM-105";#N/A,#N/A,FALSE,"AM-106";#N/A,#N/A,FALSE,"AM-107";#N/A,#N/A,FALSE,"AM-108";#N/A,#N/A,FALSE,"AM-109";#N/A,#N/A,FALSE,"AM-110";#N/A,#N/A,FALSE,"AM-111";#N/A,#N/A,FALSE,"AM-112";#N/A,#N/A,FALSE,"AM-113"}</definedName>
    <definedName name="wrn.代価表１０１から." localSheetId="2" hidden="1">{#N/A,#N/A,FALSE,"AM-101";#N/A,#N/A,FALSE,"AM-102";#N/A,#N/A,FALSE,"AM-103";#N/A,#N/A,FALSE,"AM-104";#N/A,#N/A,FALSE,"AM-105";#N/A,#N/A,FALSE,"AM-106";#N/A,#N/A,FALSE,"AM-107";#N/A,#N/A,FALSE,"AM-108";#N/A,#N/A,FALSE,"AM-109";#N/A,#N/A,FALSE,"AM-110";#N/A,#N/A,FALSE,"AM-111";#N/A,#N/A,FALSE,"AM-112";#N/A,#N/A,FALSE,"AM-113"}</definedName>
    <definedName name="wrn.代価表１０１から." hidden="1">{#N/A,#N/A,FALSE,"AM-101";#N/A,#N/A,FALSE,"AM-102";#N/A,#N/A,FALSE,"AM-103";#N/A,#N/A,FALSE,"AM-104";#N/A,#N/A,FALSE,"AM-105";#N/A,#N/A,FALSE,"AM-106";#N/A,#N/A,FALSE,"AM-107";#N/A,#N/A,FALSE,"AM-108";#N/A,#N/A,FALSE,"AM-109";#N/A,#N/A,FALSE,"AM-110";#N/A,#N/A,FALSE,"AM-111";#N/A,#N/A,FALSE,"AM-112";#N/A,#N/A,FALSE,"AM-113"}</definedName>
    <definedName name="wrn.代価表１から２０." localSheetId="0" hidden="1">{#N/A,#N/A,FALSE,"AM-1";#N/A,#N/A,FALSE,"AM-2";#N/A,#N/A,FALSE,"AM-2-1";#N/A,#N/A,FALSE,"AM-3";#N/A,#N/A,FALSE,"AM-4";#N/A,#N/A,FALSE,"AM-5";#N/A,#N/A,FALSE,"AM-6";#N/A,#N/A,FALSE,"AM-7";#N/A,#N/A,FALSE,"AM-8";#N/A,#N/A,FALSE,"AM-9";#N/A,#N/A,FALSE,"AM-10";#N/A,#N/A,FALSE,"AM-11";#N/A,#N/A,FALSE,"AM-12";#N/A,#N/A,FALSE,"AM-13";#N/A,#N/A,FALSE,"AM-14";#N/A,#N/A,FALSE,"AM-15";#N/A,#N/A,FALSE,"AM-16";#N/A,#N/A,FALSE,"AM-16-2";#N/A,#N/A,FALSE,"AM-17";#N/A,#N/A,FALSE,"AM-18";#N/A,#N/A,FALSE,"AM-19";#N/A,#N/A,FALSE,"AM-20"}</definedName>
    <definedName name="wrn.代価表１から２０." localSheetId="2" hidden="1">{#N/A,#N/A,FALSE,"AM-1";#N/A,#N/A,FALSE,"AM-2";#N/A,#N/A,FALSE,"AM-2-1";#N/A,#N/A,FALSE,"AM-3";#N/A,#N/A,FALSE,"AM-4";#N/A,#N/A,FALSE,"AM-5";#N/A,#N/A,FALSE,"AM-6";#N/A,#N/A,FALSE,"AM-7";#N/A,#N/A,FALSE,"AM-8";#N/A,#N/A,FALSE,"AM-9";#N/A,#N/A,FALSE,"AM-10";#N/A,#N/A,FALSE,"AM-11";#N/A,#N/A,FALSE,"AM-12";#N/A,#N/A,FALSE,"AM-13";#N/A,#N/A,FALSE,"AM-14";#N/A,#N/A,FALSE,"AM-15";#N/A,#N/A,FALSE,"AM-16";#N/A,#N/A,FALSE,"AM-16-2";#N/A,#N/A,FALSE,"AM-17";#N/A,#N/A,FALSE,"AM-18";#N/A,#N/A,FALSE,"AM-19";#N/A,#N/A,FALSE,"AM-20"}</definedName>
    <definedName name="wrn.代価表１から２０." hidden="1">{#N/A,#N/A,FALSE,"AM-1";#N/A,#N/A,FALSE,"AM-2";#N/A,#N/A,FALSE,"AM-2-1";#N/A,#N/A,FALSE,"AM-3";#N/A,#N/A,FALSE,"AM-4";#N/A,#N/A,FALSE,"AM-5";#N/A,#N/A,FALSE,"AM-6";#N/A,#N/A,FALSE,"AM-7";#N/A,#N/A,FALSE,"AM-8";#N/A,#N/A,FALSE,"AM-9";#N/A,#N/A,FALSE,"AM-10";#N/A,#N/A,FALSE,"AM-11";#N/A,#N/A,FALSE,"AM-12";#N/A,#N/A,FALSE,"AM-13";#N/A,#N/A,FALSE,"AM-14";#N/A,#N/A,FALSE,"AM-15";#N/A,#N/A,FALSE,"AM-16";#N/A,#N/A,FALSE,"AM-16-2";#N/A,#N/A,FALSE,"AM-17";#N/A,#N/A,FALSE,"AM-18";#N/A,#N/A,FALSE,"AM-19";#N/A,#N/A,FALSE,"AM-20"}</definedName>
    <definedName name="wrn.代価表２１から４０." localSheetId="0" hidden="1">{#N/A,#N/A,FALSE,"AM-21";#N/A,#N/A,FALSE,"AM-22";#N/A,#N/A,FALSE,"AM-23";#N/A,#N/A,FALSE,"AM-23-2";#N/A,#N/A,FALSE,"AM-24";#N/A,#N/A,FALSE,"AM-25";#N/A,#N/A,FALSE,"AM-26";#N/A,#N/A,FALSE,"AM-27";#N/A,#N/A,FALSE,"AM-28";#N/A,#N/A,FALSE,"AM-29";#N/A,#N/A,FALSE,"AM-30";#N/A,#N/A,FALSE,"AM-31";#N/A,#N/A,FALSE,"AM-32";#N/A,#N/A,FALSE,"AM-33";#N/A,#N/A,FALSE,"AM-34";#N/A,#N/A,FALSE,"AM-35";#N/A,#N/A,FALSE,"AM-36";#N/A,#N/A,FALSE,"AM-37";#N/A,#N/A,FALSE,"AM-38";#N/A,#N/A,FALSE,"AM-39";#N/A,#N/A,FALSE,"AM-40"}</definedName>
    <definedName name="wrn.代価表２１から４０." localSheetId="2" hidden="1">{#N/A,#N/A,FALSE,"AM-21";#N/A,#N/A,FALSE,"AM-22";#N/A,#N/A,FALSE,"AM-23";#N/A,#N/A,FALSE,"AM-23-2";#N/A,#N/A,FALSE,"AM-24";#N/A,#N/A,FALSE,"AM-25";#N/A,#N/A,FALSE,"AM-26";#N/A,#N/A,FALSE,"AM-27";#N/A,#N/A,FALSE,"AM-28";#N/A,#N/A,FALSE,"AM-29";#N/A,#N/A,FALSE,"AM-30";#N/A,#N/A,FALSE,"AM-31";#N/A,#N/A,FALSE,"AM-32";#N/A,#N/A,FALSE,"AM-33";#N/A,#N/A,FALSE,"AM-34";#N/A,#N/A,FALSE,"AM-35";#N/A,#N/A,FALSE,"AM-36";#N/A,#N/A,FALSE,"AM-37";#N/A,#N/A,FALSE,"AM-38";#N/A,#N/A,FALSE,"AM-39";#N/A,#N/A,FALSE,"AM-40"}</definedName>
    <definedName name="wrn.代価表２１から４０." hidden="1">{#N/A,#N/A,FALSE,"AM-21";#N/A,#N/A,FALSE,"AM-22";#N/A,#N/A,FALSE,"AM-23";#N/A,#N/A,FALSE,"AM-23-2";#N/A,#N/A,FALSE,"AM-24";#N/A,#N/A,FALSE,"AM-25";#N/A,#N/A,FALSE,"AM-26";#N/A,#N/A,FALSE,"AM-27";#N/A,#N/A,FALSE,"AM-28";#N/A,#N/A,FALSE,"AM-29";#N/A,#N/A,FALSE,"AM-30";#N/A,#N/A,FALSE,"AM-31";#N/A,#N/A,FALSE,"AM-32";#N/A,#N/A,FALSE,"AM-33";#N/A,#N/A,FALSE,"AM-34";#N/A,#N/A,FALSE,"AM-35";#N/A,#N/A,FALSE,"AM-36";#N/A,#N/A,FALSE,"AM-37";#N/A,#N/A,FALSE,"AM-38";#N/A,#N/A,FALSE,"AM-39";#N/A,#N/A,FALSE,"AM-40"}</definedName>
    <definedName name="wrn.代価表４１から６０." localSheetId="0" hidden="1">{#N/A,#N/A,FALSE,"AM-41";#N/A,#N/A,FALSE,"AM-42";#N/A,#N/A,FALSE,"AM-43";#N/A,#N/A,FALSE,"AM-44";#N/A,#N/A,FALSE,"AM-45";#N/A,#N/A,FALSE,"AM-46";#N/A,#N/A,FALSE,"AM-46-2";#N/A,#N/A,FALSE,"AM-47";#N/A,#N/A,FALSE,"AM-48";#N/A,#N/A,FALSE,"AM-49";#N/A,#N/A,FALSE,"AM-50";#N/A,#N/A,FALSE,"AM-51";#N/A,#N/A,FALSE,"AM-52";#N/A,#N/A,FALSE,"AM-53";#N/A,#N/A,FALSE,"AM-54";#N/A,#N/A,FALSE,"AM-55";#N/A,#N/A,FALSE,"AM-56";#N/A,#N/A,FALSE,"AM-57";#N/A,#N/A,FALSE,"AM-58";#N/A,#N/A,FALSE,"AM-59";#N/A,#N/A,FALSE,"AM-60"}</definedName>
    <definedName name="wrn.代価表４１から６０." localSheetId="2" hidden="1">{#N/A,#N/A,FALSE,"AM-41";#N/A,#N/A,FALSE,"AM-42";#N/A,#N/A,FALSE,"AM-43";#N/A,#N/A,FALSE,"AM-44";#N/A,#N/A,FALSE,"AM-45";#N/A,#N/A,FALSE,"AM-46";#N/A,#N/A,FALSE,"AM-46-2";#N/A,#N/A,FALSE,"AM-47";#N/A,#N/A,FALSE,"AM-48";#N/A,#N/A,FALSE,"AM-49";#N/A,#N/A,FALSE,"AM-50";#N/A,#N/A,FALSE,"AM-51";#N/A,#N/A,FALSE,"AM-52";#N/A,#N/A,FALSE,"AM-53";#N/A,#N/A,FALSE,"AM-54";#N/A,#N/A,FALSE,"AM-55";#N/A,#N/A,FALSE,"AM-56";#N/A,#N/A,FALSE,"AM-57";#N/A,#N/A,FALSE,"AM-58";#N/A,#N/A,FALSE,"AM-59";#N/A,#N/A,FALSE,"AM-60"}</definedName>
    <definedName name="wrn.代価表４１から６０." hidden="1">{#N/A,#N/A,FALSE,"AM-41";#N/A,#N/A,FALSE,"AM-42";#N/A,#N/A,FALSE,"AM-43";#N/A,#N/A,FALSE,"AM-44";#N/A,#N/A,FALSE,"AM-45";#N/A,#N/A,FALSE,"AM-46";#N/A,#N/A,FALSE,"AM-46-2";#N/A,#N/A,FALSE,"AM-47";#N/A,#N/A,FALSE,"AM-48";#N/A,#N/A,FALSE,"AM-49";#N/A,#N/A,FALSE,"AM-50";#N/A,#N/A,FALSE,"AM-51";#N/A,#N/A,FALSE,"AM-52";#N/A,#N/A,FALSE,"AM-53";#N/A,#N/A,FALSE,"AM-54";#N/A,#N/A,FALSE,"AM-55";#N/A,#N/A,FALSE,"AM-56";#N/A,#N/A,FALSE,"AM-57";#N/A,#N/A,FALSE,"AM-58";#N/A,#N/A,FALSE,"AM-59";#N/A,#N/A,FALSE,"AM-60"}</definedName>
    <definedName name="wrn.代価表６１から８０." localSheetId="0" hidden="1">{#N/A,#N/A,FALSE,"AM-61";#N/A,#N/A,FALSE,"AM-62";#N/A,#N/A,FALSE,"AM-63";#N/A,#N/A,FALSE,"AM-64";#N/A,#N/A,FALSE,"AM-65";#N/A,#N/A,FALSE,"AM-66";#N/A,#N/A,FALSE,"AM-67";#N/A,#N/A,FALSE,"AM-68";#N/A,#N/A,FALSE,"AM-69";#N/A,#N/A,FALSE,"AM-70";#N/A,#N/A,FALSE,"AM-71";#N/A,#N/A,FALSE,"AM-72";#N/A,#N/A,FALSE,"AM-73";#N/A,#N/A,FALSE,"AM-74";#N/A,#N/A,FALSE,"AM-75";#N/A,#N/A,FALSE,"AM-76";#N/A,#N/A,FALSE,"AM-77";#N/A,#N/A,FALSE,"AM-78";#N/A,#N/A,FALSE,"AM-79";#N/A,#N/A,FALSE,"AM-80"}</definedName>
    <definedName name="wrn.代価表６１から８０." localSheetId="2" hidden="1">{#N/A,#N/A,FALSE,"AM-61";#N/A,#N/A,FALSE,"AM-62";#N/A,#N/A,FALSE,"AM-63";#N/A,#N/A,FALSE,"AM-64";#N/A,#N/A,FALSE,"AM-65";#N/A,#N/A,FALSE,"AM-66";#N/A,#N/A,FALSE,"AM-67";#N/A,#N/A,FALSE,"AM-68";#N/A,#N/A,FALSE,"AM-69";#N/A,#N/A,FALSE,"AM-70";#N/A,#N/A,FALSE,"AM-71";#N/A,#N/A,FALSE,"AM-72";#N/A,#N/A,FALSE,"AM-73";#N/A,#N/A,FALSE,"AM-74";#N/A,#N/A,FALSE,"AM-75";#N/A,#N/A,FALSE,"AM-76";#N/A,#N/A,FALSE,"AM-77";#N/A,#N/A,FALSE,"AM-78";#N/A,#N/A,FALSE,"AM-79";#N/A,#N/A,FALSE,"AM-80"}</definedName>
    <definedName name="wrn.代価表６１から８０." hidden="1">{#N/A,#N/A,FALSE,"AM-61";#N/A,#N/A,FALSE,"AM-62";#N/A,#N/A,FALSE,"AM-63";#N/A,#N/A,FALSE,"AM-64";#N/A,#N/A,FALSE,"AM-65";#N/A,#N/A,FALSE,"AM-66";#N/A,#N/A,FALSE,"AM-67";#N/A,#N/A,FALSE,"AM-68";#N/A,#N/A,FALSE,"AM-69";#N/A,#N/A,FALSE,"AM-70";#N/A,#N/A,FALSE,"AM-71";#N/A,#N/A,FALSE,"AM-72";#N/A,#N/A,FALSE,"AM-73";#N/A,#N/A,FALSE,"AM-74";#N/A,#N/A,FALSE,"AM-75";#N/A,#N/A,FALSE,"AM-76";#N/A,#N/A,FALSE,"AM-77";#N/A,#N/A,FALSE,"AM-78";#N/A,#N/A,FALSE,"AM-79";#N/A,#N/A,FALSE,"AM-80"}</definedName>
    <definedName name="wrn.代価表８１から１００." localSheetId="0" hidden="1">{#N/A,#N/A,FALSE,"AM-81";#N/A,#N/A,FALSE,"AM-82";#N/A,#N/A,FALSE,"AM-83";#N/A,#N/A,FALSE,"AM-84";#N/A,#N/A,FALSE,"AM-85";#N/A,#N/A,FALSE,"AM-86";#N/A,#N/A,FALSE,"AM-87";#N/A,#N/A,FALSE,"AM-88";#N/A,#N/A,FALSE,"AM-89";#N/A,#N/A,FALSE,"AM-90";#N/A,#N/A,FALSE,"AM-91";#N/A,#N/A,FALSE,"AM-92";#N/A,#N/A,FALSE,"AM-93";#N/A,#N/A,FALSE,"AM-94";#N/A,#N/A,FALSE,"AM-95";#N/A,#N/A,FALSE,"AM-96";#N/A,#N/A,FALSE,"AM-97";#N/A,#N/A,FALSE,"AM-98";#N/A,#N/A,FALSE,"AM-99";#N/A,#N/A,FALSE,"AM-100"}</definedName>
    <definedName name="wrn.代価表８１から１００." localSheetId="2" hidden="1">{#N/A,#N/A,FALSE,"AM-81";#N/A,#N/A,FALSE,"AM-82";#N/A,#N/A,FALSE,"AM-83";#N/A,#N/A,FALSE,"AM-84";#N/A,#N/A,FALSE,"AM-85";#N/A,#N/A,FALSE,"AM-86";#N/A,#N/A,FALSE,"AM-87";#N/A,#N/A,FALSE,"AM-88";#N/A,#N/A,FALSE,"AM-89";#N/A,#N/A,FALSE,"AM-90";#N/A,#N/A,FALSE,"AM-91";#N/A,#N/A,FALSE,"AM-92";#N/A,#N/A,FALSE,"AM-93";#N/A,#N/A,FALSE,"AM-94";#N/A,#N/A,FALSE,"AM-95";#N/A,#N/A,FALSE,"AM-96";#N/A,#N/A,FALSE,"AM-97";#N/A,#N/A,FALSE,"AM-98";#N/A,#N/A,FALSE,"AM-99";#N/A,#N/A,FALSE,"AM-100"}</definedName>
    <definedName name="wrn.代価表８１から１００." hidden="1">{#N/A,#N/A,FALSE,"AM-81";#N/A,#N/A,FALSE,"AM-82";#N/A,#N/A,FALSE,"AM-83";#N/A,#N/A,FALSE,"AM-84";#N/A,#N/A,FALSE,"AM-85";#N/A,#N/A,FALSE,"AM-86";#N/A,#N/A,FALSE,"AM-87";#N/A,#N/A,FALSE,"AM-88";#N/A,#N/A,FALSE,"AM-89";#N/A,#N/A,FALSE,"AM-90";#N/A,#N/A,FALSE,"AM-91";#N/A,#N/A,FALSE,"AM-92";#N/A,#N/A,FALSE,"AM-93";#N/A,#N/A,FALSE,"AM-94";#N/A,#N/A,FALSE,"AM-95";#N/A,#N/A,FALSE,"AM-96";#N/A,#N/A,FALSE,"AM-97";#N/A,#N/A,FALSE,"AM-98";#N/A,#N/A,FALSE,"AM-99";#N/A,#N/A,FALSE,"AM-100"}</definedName>
    <definedName name="wrn.内訳書." localSheetId="0" hidden="1">{#N/A,#N/A,FALSE,"表紙";#N/A,#N/A,FALSE,"内訳表";#N/A,#N/A,FALSE,"経費計算書"}</definedName>
    <definedName name="wrn.内訳書." localSheetId="2" hidden="1">{#N/A,#N/A,FALSE,"表紙";#N/A,#N/A,FALSE,"内訳表";#N/A,#N/A,FALSE,"経費計算書"}</definedName>
    <definedName name="wrn.内訳書." hidden="1">{#N/A,#N/A,FALSE,"表紙";#N/A,#N/A,FALSE,"内訳表";#N/A,#N/A,FALSE,"経費計算書"}</definedName>
    <definedName name="wrn.内訳書建築機械." localSheetId="0" hidden="1">{#N/A,#N/A,FALSE,"表紙";#N/A,#N/A,FALSE,"内訳表";#N/A,#N/A,FALSE,"内訳表 (2)";#N/A,#N/A,FALSE,"経費計算書"}</definedName>
    <definedName name="wrn.内訳書建築機械." localSheetId="2" hidden="1">{#N/A,#N/A,FALSE,"表紙";#N/A,#N/A,FALSE,"内訳表";#N/A,#N/A,FALSE,"内訳表 (2)";#N/A,#N/A,FALSE,"経費計算書"}</definedName>
    <definedName name="wrn.内訳書建築機械." hidden="1">{#N/A,#N/A,FALSE,"表紙";#N/A,#N/A,FALSE,"内訳表";#N/A,#N/A,FALSE,"内訳表 (2)";#N/A,#N/A,FALSE,"経費計算書"}</definedName>
    <definedName name="wrn.明細書建築機械." localSheetId="0" hidden="1">{#N/A,#N/A,FALSE,"空調機器設備";#N/A,#N/A,FALSE,"ダクト設備";#N/A,#N/A,FALSE,"ダクト設備(2)";#N/A,#N/A,FALSE,"配管設備";#N/A,#N/A,FALSE,"配管設備(2)";#N/A,#N/A,FALSE,"自動制御設備";#N/A,#N/A,FALSE,"総合調整費";#N/A,#N/A,FALSE,"送風機器設備";#N/A,#N/A,FALSE,"送風機器設備(2)";#N/A,#N/A,FALSE,"換気ダクト設備";#N/A,#N/A,FALSE,"換気ダクト設備(2)";#N/A,#N/A,FALSE,"換気総合調整費";#N/A,#N/A,FALSE,"衛生器具設備";#N/A,#N/A,FALSE,"給水設備";#N/A,#N/A,FALSE,"給水設備(2)";#N/A,#N/A,FALSE,"給水設備(3)";#N/A,#N/A,FALSE,"排水設備";#N/A,#N/A,FALSE,"排水設備(2)";#N/A,#N/A,FALSE,"給湯設備";#N/A,#N/A,FALSE,"液化石油ガス設備";#N/A,#N/A,FALSE,"分析ｶﾞｽ設備"}</definedName>
    <definedName name="wrn.明細書建築機械." localSheetId="2" hidden="1">{#N/A,#N/A,FALSE,"空調機器設備";#N/A,#N/A,FALSE,"ダクト設備";#N/A,#N/A,FALSE,"ダクト設備(2)";#N/A,#N/A,FALSE,"配管設備";#N/A,#N/A,FALSE,"配管設備(2)";#N/A,#N/A,FALSE,"自動制御設備";#N/A,#N/A,FALSE,"総合調整費";#N/A,#N/A,FALSE,"送風機器設備";#N/A,#N/A,FALSE,"送風機器設備(2)";#N/A,#N/A,FALSE,"換気ダクト設備";#N/A,#N/A,FALSE,"換気ダクト設備(2)";#N/A,#N/A,FALSE,"換気総合調整費";#N/A,#N/A,FALSE,"衛生器具設備";#N/A,#N/A,FALSE,"給水設備";#N/A,#N/A,FALSE,"給水設備(2)";#N/A,#N/A,FALSE,"給水設備(3)";#N/A,#N/A,FALSE,"排水設備";#N/A,#N/A,FALSE,"排水設備(2)";#N/A,#N/A,FALSE,"給湯設備";#N/A,#N/A,FALSE,"液化石油ガス設備";#N/A,#N/A,FALSE,"分析ｶﾞｽ設備"}</definedName>
    <definedName name="wrn.明細書建築機械." hidden="1">{#N/A,#N/A,FALSE,"空調機器設備";#N/A,#N/A,FALSE,"ダクト設備";#N/A,#N/A,FALSE,"ダクト設備(2)";#N/A,#N/A,FALSE,"配管設備";#N/A,#N/A,FALSE,"配管設備(2)";#N/A,#N/A,FALSE,"自動制御設備";#N/A,#N/A,FALSE,"総合調整費";#N/A,#N/A,FALSE,"送風機器設備";#N/A,#N/A,FALSE,"送風機器設備(2)";#N/A,#N/A,FALSE,"換気ダクト設備";#N/A,#N/A,FALSE,"換気ダクト設備(2)";#N/A,#N/A,FALSE,"換気総合調整費";#N/A,#N/A,FALSE,"衛生器具設備";#N/A,#N/A,FALSE,"給水設備";#N/A,#N/A,FALSE,"給水設備(2)";#N/A,#N/A,FALSE,"給水設備(3)";#N/A,#N/A,FALSE,"排水設備";#N/A,#N/A,FALSE,"排水設備(2)";#N/A,#N/A,FALSE,"給湯設備";#N/A,#N/A,FALSE,"液化石油ガス設備";#N/A,#N/A,FALSE,"分析ｶﾞｽ設備"}</definedName>
    <definedName name="wrn.明細書建築電気." localSheetId="0" hidden="1">{#N/A,#N/A,FALSE,"電灯設備";#N/A,#N/A,FALSE,"電灯設備（１）";#N/A,#N/A,FALSE,"電灯設備（２）";#N/A,#N/A,FALSE,"電灯設備（３）";#N/A,#N/A,FALSE,"電灯設備（４）";#N/A,#N/A,FALSE,"電灯設備（５）";#N/A,#N/A,FALSE,"電灯設備（６）";#N/A,#N/A,FALSE,"動力設備";#N/A,#N/A,FALSE,"動力設備（１）";#N/A,#N/A,FALSE,"動力設備 (2)";#N/A,#N/A,FALSE,"動力設備 (3)";#N/A,#N/A,FALSE,"電話設備";#N/A,#N/A,FALSE,"電話設備(1)";#N/A,#N/A,FALSE,"電話設備(2)";#N/A,#N/A,FALSE,"拡声設備";#N/A,#N/A,FALSE,"拡声設備(1)";#N/A,#N/A,FALSE,"ｲﾝﾀｰﾎﾝ設備";#N/A,#N/A,FALSE,"ｲﾝﾀｰﾎﾝ設備(1)";#N/A,#N/A,FALSE,"ﾃﾚﾋﾞ共聴設備";#N/A,#N/A,FALSE,"ﾃﾚﾋﾞ共聴設備(1)";#N/A,#N/A,FALSE,"火災報知設備";#N/A,#N/A,FALSE,"火災報知設備(1)";#N/A,#N/A,FALSE,"火災報知設備(2)"}</definedName>
    <definedName name="wrn.明細書建築電気." localSheetId="2" hidden="1">{#N/A,#N/A,FALSE,"電灯設備";#N/A,#N/A,FALSE,"電灯設備（１）";#N/A,#N/A,FALSE,"電灯設備（２）";#N/A,#N/A,FALSE,"電灯設備（３）";#N/A,#N/A,FALSE,"電灯設備（４）";#N/A,#N/A,FALSE,"電灯設備（５）";#N/A,#N/A,FALSE,"電灯設備（６）";#N/A,#N/A,FALSE,"動力設備";#N/A,#N/A,FALSE,"動力設備（１）";#N/A,#N/A,FALSE,"動力設備 (2)";#N/A,#N/A,FALSE,"動力設備 (3)";#N/A,#N/A,FALSE,"電話設備";#N/A,#N/A,FALSE,"電話設備(1)";#N/A,#N/A,FALSE,"電話設備(2)";#N/A,#N/A,FALSE,"拡声設備";#N/A,#N/A,FALSE,"拡声設備(1)";#N/A,#N/A,FALSE,"ｲﾝﾀｰﾎﾝ設備";#N/A,#N/A,FALSE,"ｲﾝﾀｰﾎﾝ設備(1)";#N/A,#N/A,FALSE,"ﾃﾚﾋﾞ共聴設備";#N/A,#N/A,FALSE,"ﾃﾚﾋﾞ共聴設備(1)";#N/A,#N/A,FALSE,"火災報知設備";#N/A,#N/A,FALSE,"火災報知設備(1)";#N/A,#N/A,FALSE,"火災報知設備(2)"}</definedName>
    <definedName name="wrn.明細書建築電気." hidden="1">{#N/A,#N/A,FALSE,"電灯設備";#N/A,#N/A,FALSE,"電灯設備（１）";#N/A,#N/A,FALSE,"電灯設備（２）";#N/A,#N/A,FALSE,"電灯設備（３）";#N/A,#N/A,FALSE,"電灯設備（４）";#N/A,#N/A,FALSE,"電灯設備（５）";#N/A,#N/A,FALSE,"電灯設備（６）";#N/A,#N/A,FALSE,"動力設備";#N/A,#N/A,FALSE,"動力設備（１）";#N/A,#N/A,FALSE,"動力設備 (2)";#N/A,#N/A,FALSE,"動力設備 (3)";#N/A,#N/A,FALSE,"電話設備";#N/A,#N/A,FALSE,"電話設備(1)";#N/A,#N/A,FALSE,"電話設備(2)";#N/A,#N/A,FALSE,"拡声設備";#N/A,#N/A,FALSE,"拡声設備(1)";#N/A,#N/A,FALSE,"ｲﾝﾀｰﾎﾝ設備";#N/A,#N/A,FALSE,"ｲﾝﾀｰﾎﾝ設備(1)";#N/A,#N/A,FALSE,"ﾃﾚﾋﾞ共聴設備";#N/A,#N/A,FALSE,"ﾃﾚﾋﾞ共聴設備(1)";#N/A,#N/A,FALSE,"火災報知設備";#N/A,#N/A,FALSE,"火災報知設備(1)";#N/A,#N/A,FALSE,"火災報知設備(2)"}</definedName>
    <definedName name="X" hidden="1">#REF!</definedName>
    <definedName name="あ" hidden="1">#REF!</definedName>
    <definedName name="ああああ" localSheetId="0" hidden="1">#REF!</definedName>
    <definedName name="ああああ" localSheetId="2" hidden="1">#REF!</definedName>
    <definedName name="ああああ" hidden="1">#REF!</definedName>
    <definedName name="あいうえお" localSheetId="0" hidden="1">#REF!</definedName>
    <definedName name="あいうえお" localSheetId="2" hidden="1">#REF!</definedName>
    <definedName name="あいうえお" hidden="1">#REF!</definedName>
    <definedName name="うう" localSheetId="0" hidden="1">#REF!</definedName>
    <definedName name="うう" hidden="1">#REF!</definedName>
    <definedName name="かきくけこ" localSheetId="0" hidden="1">#REF!</definedName>
    <definedName name="かきくけこ" localSheetId="2" hidden="1">#REF!</definedName>
    <definedName name="かきくけこ" hidden="1">#REF!</definedName>
    <definedName name="貝" localSheetId="0" hidden="1">{#N/A,#N/A,FALSE,"AM-1";#N/A,#N/A,FALSE,"AM-2";#N/A,#N/A,FALSE,"AM-2-1";#N/A,#N/A,FALSE,"AM-3";#N/A,#N/A,FALSE,"AM-4";#N/A,#N/A,FALSE,"AM-5";#N/A,#N/A,FALSE,"AM-6";#N/A,#N/A,FALSE,"AM-7";#N/A,#N/A,FALSE,"AM-8";#N/A,#N/A,FALSE,"AM-9";#N/A,#N/A,FALSE,"AM-10";#N/A,#N/A,FALSE,"AM-11";#N/A,#N/A,FALSE,"AM-12";#N/A,#N/A,FALSE,"AM-13";#N/A,#N/A,FALSE,"AM-14";#N/A,#N/A,FALSE,"AM-15";#N/A,#N/A,FALSE,"AM-16";#N/A,#N/A,FALSE,"AM-16-2";#N/A,#N/A,FALSE,"AM-17";#N/A,#N/A,FALSE,"AM-18";#N/A,#N/A,FALSE,"AM-19";#N/A,#N/A,FALSE,"AM-20"}</definedName>
    <definedName name="貝" localSheetId="2" hidden="1">{#N/A,#N/A,FALSE,"AM-1";#N/A,#N/A,FALSE,"AM-2";#N/A,#N/A,FALSE,"AM-2-1";#N/A,#N/A,FALSE,"AM-3";#N/A,#N/A,FALSE,"AM-4";#N/A,#N/A,FALSE,"AM-5";#N/A,#N/A,FALSE,"AM-6";#N/A,#N/A,FALSE,"AM-7";#N/A,#N/A,FALSE,"AM-8";#N/A,#N/A,FALSE,"AM-9";#N/A,#N/A,FALSE,"AM-10";#N/A,#N/A,FALSE,"AM-11";#N/A,#N/A,FALSE,"AM-12";#N/A,#N/A,FALSE,"AM-13";#N/A,#N/A,FALSE,"AM-14";#N/A,#N/A,FALSE,"AM-15";#N/A,#N/A,FALSE,"AM-16";#N/A,#N/A,FALSE,"AM-16-2";#N/A,#N/A,FALSE,"AM-17";#N/A,#N/A,FALSE,"AM-18";#N/A,#N/A,FALSE,"AM-19";#N/A,#N/A,FALSE,"AM-20"}</definedName>
    <definedName name="貝" hidden="1">{#N/A,#N/A,FALSE,"AM-1";#N/A,#N/A,FALSE,"AM-2";#N/A,#N/A,FALSE,"AM-2-1";#N/A,#N/A,FALSE,"AM-3";#N/A,#N/A,FALSE,"AM-4";#N/A,#N/A,FALSE,"AM-5";#N/A,#N/A,FALSE,"AM-6";#N/A,#N/A,FALSE,"AM-7";#N/A,#N/A,FALSE,"AM-8";#N/A,#N/A,FALSE,"AM-9";#N/A,#N/A,FALSE,"AM-10";#N/A,#N/A,FALSE,"AM-11";#N/A,#N/A,FALSE,"AM-12";#N/A,#N/A,FALSE,"AM-13";#N/A,#N/A,FALSE,"AM-14";#N/A,#N/A,FALSE,"AM-15";#N/A,#N/A,FALSE,"AM-16";#N/A,#N/A,FALSE,"AM-16-2";#N/A,#N/A,FALSE,"AM-17";#N/A,#N/A,FALSE,"AM-18";#N/A,#N/A,FALSE,"AM-19";#N/A,#N/A,FALSE,"AM-20"}</definedName>
    <definedName name="空調機複合単価" localSheetId="0" hidden="1">{#N/A,#N/A,FALSE,"EDIT_W"}</definedName>
    <definedName name="空調機複合単価" localSheetId="2" hidden="1">{#N/A,#N/A,FALSE,"EDIT_W"}</definedName>
    <definedName name="空調機複合単価" hidden="1">{#N/A,#N/A,FALSE,"EDIT_W"}</definedName>
    <definedName name="経費" localSheetId="0" hidden="1">#REF!</definedName>
    <definedName name="経費" localSheetId="2" hidden="1">#REF!</definedName>
    <definedName name="経費" hidden="1">#REF!</definedName>
    <definedName name="杭頭補強筋" localSheetId="2" hidden="1">#REF!</definedName>
    <definedName name="杭頭補強筋" hidden="1">#REF!</definedName>
    <definedName name="鉄筋集計表" hidden="1">#REF!</definedName>
    <definedName name="鉄筋表" hidden="1">#REF!</definedName>
    <definedName name="電気" localSheetId="0" hidden="1">#REF!</definedName>
    <definedName name="電気" localSheetId="2" hidden="1">#REF!</definedName>
    <definedName name="電気" hidden="1">#REF!</definedName>
    <definedName name="東洋設計事務所" hidden="1">#REF!</definedName>
    <definedName name="名簿" localSheetId="0" hidden="1">#REF!</definedName>
    <definedName name="名簿" localSheetId="2" hidden="1">#REF!</definedName>
    <definedName name="名簿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1183" uniqueCount="408">
  <si>
    <t>式</t>
  </si>
  <si>
    <t>単位</t>
  </si>
  <si>
    <t>工 種</t>
    <phoneticPr fontId="6"/>
  </si>
  <si>
    <t>名　　　　称</t>
    <phoneticPr fontId="6"/>
  </si>
  <si>
    <t>代価</t>
  </si>
  <si>
    <t>数 量</t>
    <phoneticPr fontId="6"/>
  </si>
  <si>
    <t>単 価</t>
  </si>
  <si>
    <t>金  額</t>
  </si>
  <si>
    <t>番号</t>
  </si>
  <si>
    <t>工 種</t>
    <phoneticPr fontId="6"/>
  </si>
  <si>
    <t>形 状 寸 法</t>
    <phoneticPr fontId="6"/>
  </si>
  <si>
    <t>摘  　　要</t>
    <phoneticPr fontId="6"/>
  </si>
  <si>
    <t xml:space="preserve">                    設         計         書</t>
  </si>
  <si>
    <t>1.</t>
    <phoneticPr fontId="6"/>
  </si>
  <si>
    <t>名　　　　称</t>
    <phoneticPr fontId="6"/>
  </si>
  <si>
    <t>小計</t>
    <rPh sb="0" eb="1">
      <t>ショウケイ</t>
    </rPh>
    <phoneticPr fontId="6"/>
  </si>
  <si>
    <t>摘  　　要</t>
    <phoneticPr fontId="6"/>
  </si>
  <si>
    <t>計</t>
    <phoneticPr fontId="6"/>
  </si>
  <si>
    <t>建㎡</t>
  </si>
  <si>
    <t>延㎡</t>
  </si>
  <si>
    <t>架㎡</t>
  </si>
  <si>
    <t>床㎡</t>
  </si>
  <si>
    <t>1.</t>
    <phoneticPr fontId="6"/>
  </si>
  <si>
    <t/>
  </si>
  <si>
    <t>水盛やりかた</t>
  </si>
  <si>
    <t>墨出し</t>
  </si>
  <si>
    <t>地足場</t>
  </si>
  <si>
    <t>1.建築工事 設計書</t>
    <phoneticPr fontId="5"/>
  </si>
  <si>
    <t>１．　工　事　計　画　概　要</t>
    <rPh sb="3" eb="6">
      <t>コウジ</t>
    </rPh>
    <rPh sb="7" eb="10">
      <t>ケイカク</t>
    </rPh>
    <rPh sb="11" eb="14">
      <t>ガイヨウ</t>
    </rPh>
    <phoneticPr fontId="6"/>
  </si>
  <si>
    <t>別紙内訳書１</t>
    <rPh sb="0" eb="2">
      <t>ベッシ</t>
    </rPh>
    <rPh sb="2" eb="5">
      <t>ウチワケショ</t>
    </rPh>
    <phoneticPr fontId="6"/>
  </si>
  <si>
    <t>別紙内訳書２</t>
    <rPh sb="0" eb="2">
      <t>ベッシ</t>
    </rPh>
    <rPh sb="2" eb="5">
      <t>ウチワケショ</t>
    </rPh>
    <phoneticPr fontId="6"/>
  </si>
  <si>
    <t>別紙内訳書３</t>
    <rPh sb="0" eb="2">
      <t>ベッシ</t>
    </rPh>
    <rPh sb="2" eb="5">
      <t>ウチワケショ</t>
    </rPh>
    <phoneticPr fontId="6"/>
  </si>
  <si>
    <t>別紙内訳書４</t>
    <rPh sb="0" eb="2">
      <t>ベッシ</t>
    </rPh>
    <rPh sb="2" eb="5">
      <t>ウチワケショ</t>
    </rPh>
    <phoneticPr fontId="6"/>
  </si>
  <si>
    <t>別紙内訳書５</t>
    <rPh sb="0" eb="2">
      <t>ベッシ</t>
    </rPh>
    <rPh sb="2" eb="5">
      <t>ウチワケショ</t>
    </rPh>
    <phoneticPr fontId="6"/>
  </si>
  <si>
    <t>別紙内訳書６</t>
    <rPh sb="0" eb="2">
      <t>ベッシ</t>
    </rPh>
    <rPh sb="2" eb="5">
      <t>ウチワケショ</t>
    </rPh>
    <phoneticPr fontId="6"/>
  </si>
  <si>
    <t>別紙内訳書７</t>
    <rPh sb="0" eb="2">
      <t>ベッシ</t>
    </rPh>
    <rPh sb="2" eb="5">
      <t>ウチワケショ</t>
    </rPh>
    <phoneticPr fontId="6"/>
  </si>
  <si>
    <t>別紙内訳書８</t>
    <rPh sb="0" eb="2">
      <t>ベッシ</t>
    </rPh>
    <rPh sb="2" eb="5">
      <t>ウチワケショ</t>
    </rPh>
    <phoneticPr fontId="6"/>
  </si>
  <si>
    <t>別紙内訳書９</t>
    <rPh sb="0" eb="2">
      <t>ベッシ</t>
    </rPh>
    <rPh sb="2" eb="5">
      <t>ウチワケショ</t>
    </rPh>
    <phoneticPr fontId="6"/>
  </si>
  <si>
    <t>別紙内訳書１０</t>
    <rPh sb="0" eb="2">
      <t>ベッシ</t>
    </rPh>
    <rPh sb="2" eb="5">
      <t>ウチワケショ</t>
    </rPh>
    <phoneticPr fontId="6"/>
  </si>
  <si>
    <t>別紙内訳書１１</t>
    <rPh sb="0" eb="2">
      <t>ベッシ</t>
    </rPh>
    <rPh sb="2" eb="5">
      <t>ウチワケショ</t>
    </rPh>
    <phoneticPr fontId="6"/>
  </si>
  <si>
    <t>別紙内訳書１２</t>
    <rPh sb="0" eb="2">
      <t>ベッシ</t>
    </rPh>
    <rPh sb="2" eb="5">
      <t>ウチワケショ</t>
    </rPh>
    <phoneticPr fontId="6"/>
  </si>
  <si>
    <t>直接仮設工事</t>
    <phoneticPr fontId="6"/>
  </si>
  <si>
    <t>土工事</t>
    <phoneticPr fontId="6"/>
  </si>
  <si>
    <t>ｺﾝｸﾘｰﾄ工事</t>
    <phoneticPr fontId="6"/>
  </si>
  <si>
    <t>型枠工事</t>
    <phoneticPr fontId="6"/>
  </si>
  <si>
    <t>鉄筋工事</t>
    <phoneticPr fontId="6"/>
  </si>
  <si>
    <t>雑工事</t>
    <rPh sb="0" eb="1">
      <t>ザツ</t>
    </rPh>
    <phoneticPr fontId="6"/>
  </si>
  <si>
    <t>m3</t>
  </si>
  <si>
    <t>m2</t>
  </si>
  <si>
    <t>ｍ</t>
  </si>
  <si>
    <t>φ6-100×100 材工共</t>
  </si>
  <si>
    <t>溶接金網</t>
  </si>
  <si>
    <t>屋根床版出隅部</t>
  </si>
  <si>
    <t>型枠運搬費</t>
  </si>
  <si>
    <t>ﾎﾞｲﾄﾞ型枠</t>
  </si>
  <si>
    <t>外部枠組本足場(手摺先行方式)</t>
  </si>
  <si>
    <t>災害防止</t>
  </si>
  <si>
    <t>安全手摺</t>
  </si>
  <si>
    <t>架ｍ</t>
  </si>
  <si>
    <t>内部枠組棚足場</t>
  </si>
  <si>
    <t>内部躯体足場</t>
  </si>
  <si>
    <t>鉄筋･型枠足場</t>
  </si>
  <si>
    <t>養生</t>
  </si>
  <si>
    <t>整理清掃･片付け</t>
  </si>
  <si>
    <t>施工中･竣工時</t>
  </si>
  <si>
    <t>W900 12m未満 存置3ヶ月程度</t>
    <phoneticPr fontId="6"/>
  </si>
  <si>
    <t>垂直養生ｼｰﾄ 存置3ヶ月程度</t>
    <phoneticPr fontId="6"/>
  </si>
  <si>
    <t>枠組本足場用 存置3ヶ月程度</t>
    <phoneticPr fontId="6"/>
  </si>
  <si>
    <t>階高4.0m～5.7m未満 存置1ヶ月程度</t>
    <phoneticPr fontId="6"/>
  </si>
  <si>
    <t>階高4.0m～5.0m未満 存置1ヶ月程度</t>
    <phoneticPr fontId="6"/>
  </si>
  <si>
    <t>第　2　号　　土工事</t>
    <rPh sb="0" eb="1">
      <t>ダイ</t>
    </rPh>
    <rPh sb="4" eb="5">
      <t>ゴウ</t>
    </rPh>
    <rPh sb="7" eb="10">
      <t>ドコウジ</t>
    </rPh>
    <phoneticPr fontId="6"/>
  </si>
  <si>
    <t>根切り</t>
  </si>
  <si>
    <t>機械　壺布併用掘</t>
  </si>
  <si>
    <t>埋戻し</t>
  </si>
  <si>
    <t>根切土流用</t>
  </si>
  <si>
    <t>床付</t>
  </si>
  <si>
    <t>砕石地業</t>
  </si>
  <si>
    <t>土間下 再生ｸﾗｯｼｬﾗﾝ</t>
  </si>
  <si>
    <t>基礎下 再生ｸﾗｯｼｬﾗﾝ</t>
  </si>
  <si>
    <t>防湿ｼｰﾄ敷込み</t>
  </si>
  <si>
    <t>t0.15 ﾎﾟﾘｴﾁﾚﾝｼｰﾄ</t>
  </si>
  <si>
    <t>土工機械運搬費</t>
  </si>
  <si>
    <t>往復</t>
  </si>
  <si>
    <t>第　3　号　　ｺﾝｸﾘｰﾄ工事</t>
    <rPh sb="0" eb="1">
      <t>ダイ</t>
    </rPh>
    <rPh sb="4" eb="5">
      <t>ゴウ</t>
    </rPh>
    <rPh sb="13" eb="15">
      <t>コウジ</t>
    </rPh>
    <phoneticPr fontId="6"/>
  </si>
  <si>
    <t>捨てｺﾝｸﾘｰﾄ</t>
  </si>
  <si>
    <t>FC-18N/mm2 ｽﾗﾝﾌﾟ15</t>
  </si>
  <si>
    <t>土間ｽﾗﾌﾞｺﾝｸﾘｰﾄ</t>
  </si>
  <si>
    <t>FC-24N/mm2 ｽﾗﾝﾌﾟ15</t>
  </si>
  <si>
    <t>基礎ｺﾝｸﾘｰﾄ</t>
  </si>
  <si>
    <t>機械基礎ｺﾝｸﾘｰﾄ</t>
  </si>
  <si>
    <t>上部ｺﾝｸﾘｰﾄ</t>
  </si>
  <si>
    <t>FC-24N/mm2 ｽﾗﾝﾌﾟ18</t>
  </si>
  <si>
    <t>構造体強度(温度)補正</t>
  </si>
  <si>
    <t>3N/mm2</t>
  </si>
  <si>
    <t>6N/mm2</t>
  </si>
  <si>
    <t>捨てｺﾝ</t>
  </si>
  <si>
    <t>ｺﾝｸﾘｰﾄ打設手間</t>
  </si>
  <si>
    <t>ﾌｰﾁﾝｸﾞｺﾝ</t>
  </si>
  <si>
    <t>耐圧版ｺﾝ</t>
  </si>
  <si>
    <t>土間ｽﾗﾌﾞ･構造土間ｽﾗﾌﾞｺﾝ</t>
  </si>
  <si>
    <t>その他基礎部ｺﾝ</t>
  </si>
  <si>
    <t>ﾎﾟﾝﾌﾟ打設</t>
  </si>
  <si>
    <t>機械基礎ｺﾝ</t>
  </si>
  <si>
    <t>1階ｺﾝ</t>
  </si>
  <si>
    <t>ｺﾝｸﾘｰﾄﾎﾟﾝﾌﾟ圧送費</t>
  </si>
  <si>
    <t>30m3未満 基本料金共</t>
  </si>
  <si>
    <t>回</t>
  </si>
  <si>
    <t>30m3以上50m3未満 基本料金共</t>
  </si>
  <si>
    <t>人力打設</t>
    <rPh sb="0" eb="1">
      <t>ジンリキ</t>
    </rPh>
    <rPh sb="1" eb="3">
      <t>ダセツ</t>
    </rPh>
    <phoneticPr fontId="6"/>
  </si>
  <si>
    <t>第　4　号　　型枠工事</t>
    <rPh sb="0" eb="1">
      <t>ダイ</t>
    </rPh>
    <rPh sb="4" eb="5">
      <t>ゴウ</t>
    </rPh>
    <rPh sb="7" eb="9">
      <t>カタワク</t>
    </rPh>
    <rPh sb="9" eb="11">
      <t>コウジ</t>
    </rPh>
    <phoneticPr fontId="6"/>
  </si>
  <si>
    <t>普通型枠</t>
  </si>
  <si>
    <t>基礎部</t>
  </si>
  <si>
    <t>上部</t>
  </si>
  <si>
    <t>打放し型枠</t>
  </si>
  <si>
    <t>B種 基礎部</t>
  </si>
  <si>
    <t>B種 上部</t>
  </si>
  <si>
    <t>φ50 L220</t>
  </si>
  <si>
    <t>φ200 L220</t>
  </si>
  <si>
    <t>ﾏﾝﾎｰﾙφ600 L=200</t>
  </si>
  <si>
    <t>打継目地棒</t>
  </si>
  <si>
    <t>20~15x20</t>
  </si>
  <si>
    <t>誘発目地棒</t>
  </si>
  <si>
    <t>水切目地棒</t>
  </si>
  <si>
    <t>25x5</t>
  </si>
  <si>
    <t>止水板</t>
  </si>
  <si>
    <t>ﾍﾞﾝﾄﾅｲﾄ系</t>
  </si>
  <si>
    <t>ヶ所</t>
    <rPh sb="0" eb="1">
      <t>ショ</t>
    </rPh>
    <phoneticPr fontId="6"/>
  </si>
  <si>
    <t>第　5　号　　鉄筋工事</t>
    <rPh sb="0" eb="1">
      <t>ダイ</t>
    </rPh>
    <rPh sb="4" eb="5">
      <t>ゴウ</t>
    </rPh>
    <rPh sb="7" eb="9">
      <t>テッキン</t>
    </rPh>
    <rPh sb="9" eb="11">
      <t>コウジ</t>
    </rPh>
    <phoneticPr fontId="6"/>
  </si>
  <si>
    <t>異形鉄筋</t>
  </si>
  <si>
    <t>SD295    D10</t>
  </si>
  <si>
    <t>ｔ</t>
  </si>
  <si>
    <t>SD295    D13</t>
  </si>
  <si>
    <t>SD295    D16</t>
  </si>
  <si>
    <t>SD345    D19</t>
  </si>
  <si>
    <t>SD345    D22</t>
  </si>
  <si>
    <t>SD345    D25</t>
  </si>
  <si>
    <t>ｽｸﾗｯﾌﾟ控除</t>
  </si>
  <si>
    <t>鉄筋加工組立費</t>
  </si>
  <si>
    <t>鉄筋運搬費</t>
  </si>
  <si>
    <t>ｽﾊﾟｲﾗﾙ異形鉄筋</t>
  </si>
  <si>
    <t>SD295    D13 運搬費共</t>
  </si>
  <si>
    <t>ｶﾞｽ圧接</t>
  </si>
  <si>
    <t>SD345    D22-D22</t>
  </si>
  <si>
    <t>SD345    D25-D25</t>
  </si>
  <si>
    <t>防水工事</t>
  </si>
  <si>
    <t>金属工事</t>
  </si>
  <si>
    <t>左官工事</t>
  </si>
  <si>
    <t>金属製建具工事</t>
  </si>
  <si>
    <t>塗装・吹付工事</t>
  </si>
  <si>
    <t>内外装工事</t>
  </si>
  <si>
    <t>( 外  部 )</t>
  </si>
  <si>
    <t>第　6　号　　防水工事</t>
    <rPh sb="0" eb="1">
      <t>ダイ</t>
    </rPh>
    <rPh sb="4" eb="5">
      <t>ゴウ</t>
    </rPh>
    <rPh sb="7" eb="9">
      <t>ボウスイ</t>
    </rPh>
    <rPh sb="9" eb="11">
      <t>コウジ</t>
    </rPh>
    <phoneticPr fontId="6"/>
  </si>
  <si>
    <t>屋根 床</t>
  </si>
  <si>
    <t>S-M2 ｺﾝｺﾃ面</t>
  </si>
  <si>
    <t>合成高分子ﾙｰﾌｨﾝｸﾞｼｰﾄ防水</t>
  </si>
  <si>
    <t>機械的固定工法</t>
  </si>
  <si>
    <t>機械的固定鋼板</t>
  </si>
  <si>
    <t>防水押え金物</t>
  </si>
  <si>
    <t>裏面ﾌﾞﾁﾙﾃｰﾌﾟ共</t>
  </si>
  <si>
    <t>打継目地ｼｰﾘﾝｸﾞ</t>
  </si>
  <si>
    <t>PU-2 20x10</t>
  </si>
  <si>
    <t>誘発目地ｼｰﾘﾝｸﾞ</t>
  </si>
  <si>
    <t>端末取合いｼｰﾘﾝｸﾞ</t>
  </si>
  <si>
    <t>MS-2 15x10</t>
  </si>
  <si>
    <t>金建廻り</t>
  </si>
  <si>
    <t>ｼｰﾘﾝｸﾞ</t>
  </si>
  <si>
    <t>MS-2 10x10</t>
  </si>
  <si>
    <t>第　7　号　　金属工事</t>
    <rPh sb="0" eb="1">
      <t>ダイ</t>
    </rPh>
    <rPh sb="4" eb="5">
      <t>ゴウ</t>
    </rPh>
    <rPh sb="7" eb="9">
      <t>キンゾク</t>
    </rPh>
    <rPh sb="9" eb="11">
      <t>コウジ</t>
    </rPh>
    <phoneticPr fontId="6"/>
  </si>
  <si>
    <t>φ600 鋳鉄製</t>
  </si>
  <si>
    <t>ﾊﾝﾄﾞﾎｰﾙ蓋</t>
  </si>
  <si>
    <t>簡易密閉型 T-2</t>
  </si>
  <si>
    <t>( 内  部 )</t>
  </si>
  <si>
    <t>W400x22φ SUS304</t>
  </si>
  <si>
    <t>足掛金物</t>
  </si>
  <si>
    <t>ﾛｰﾚｯﾄ加工</t>
  </si>
  <si>
    <t>ヶ所</t>
    <rPh sb="0" eb="1">
      <t>ショ</t>
    </rPh>
    <phoneticPr fontId="6"/>
  </si>
  <si>
    <t>第　8　号　　左官工事</t>
    <rPh sb="0" eb="1">
      <t>ダイ</t>
    </rPh>
    <rPh sb="4" eb="5">
      <t>ゴウ</t>
    </rPh>
    <rPh sb="7" eb="9">
      <t>サカン</t>
    </rPh>
    <rPh sb="9" eb="11">
      <t>コウジ</t>
    </rPh>
    <phoneticPr fontId="6"/>
  </si>
  <si>
    <t>ｺﾝｸﾘｰﾄ金鏝押え</t>
  </si>
  <si>
    <t>防水下</t>
  </si>
  <si>
    <t>床</t>
  </si>
  <si>
    <t>素地</t>
  </si>
  <si>
    <t>外巾木</t>
  </si>
  <si>
    <t>薄塗りﾓﾙﾀﾙ</t>
  </si>
  <si>
    <t>打放し面</t>
  </si>
  <si>
    <t>ﾊﾝﾄﾞﾎｰﾙ壁</t>
  </si>
  <si>
    <t>軒先</t>
  </si>
  <si>
    <t>複層塗材RE</t>
  </si>
  <si>
    <t>外壁</t>
  </si>
  <si>
    <t>軒裏</t>
  </si>
  <si>
    <t>充填ﾓﾙﾀﾙ</t>
  </si>
  <si>
    <t>防水剤入</t>
  </si>
  <si>
    <t>立下り</t>
  </si>
  <si>
    <t>打放し面補修</t>
  </si>
  <si>
    <t>B種 素地</t>
  </si>
  <si>
    <t>壁</t>
  </si>
  <si>
    <t>B種 塗装下</t>
  </si>
  <si>
    <t>B種 薄塗りﾓﾙﾀﾙ下</t>
  </si>
  <si>
    <t>天井</t>
  </si>
  <si>
    <t>釜場 床</t>
  </si>
  <si>
    <t>塗床下</t>
  </si>
  <si>
    <t>ﾊﾝﾄﾞﾎｰﾙ 床</t>
  </si>
  <si>
    <t>巾木</t>
  </si>
  <si>
    <t>防油堤 立上り天端</t>
  </si>
  <si>
    <t>W150 塗床下</t>
  </si>
  <si>
    <t>小出槽用機械基礎 天端</t>
  </si>
  <si>
    <t>発電機用機械基礎 天端</t>
  </si>
  <si>
    <t>立上り</t>
  </si>
  <si>
    <t>B種 塗床下</t>
  </si>
  <si>
    <t>第　9　号　　金属製建具工事</t>
    <rPh sb="0" eb="1">
      <t>ダイ</t>
    </rPh>
    <rPh sb="4" eb="5">
      <t>ゴウ</t>
    </rPh>
    <rPh sb="7" eb="10">
      <t>キンゾクセイ</t>
    </rPh>
    <rPh sb="10" eb="12">
      <t>タテグ</t>
    </rPh>
    <rPh sb="12" eb="14">
      <t>コウジ</t>
    </rPh>
    <phoneticPr fontId="6"/>
  </si>
  <si>
    <t>( 鋼製建具 )</t>
    <phoneticPr fontId="6"/>
  </si>
  <si>
    <t>SD-1</t>
  </si>
  <si>
    <t>W2000xH2500 特定防火設備</t>
  </si>
  <si>
    <t>防音両開き大型気密戸</t>
  </si>
  <si>
    <t>ｴｱﾀｲﾄｺﾞﾑ(四方)､ｸﾞﾗｽｳｰﾙ充填､</t>
  </si>
  <si>
    <t>SUSｴｯｼﾞ､水切りSUS304(上下)共</t>
  </si>
  <si>
    <t>運搬養生費</t>
  </si>
  <si>
    <t>取付調整費</t>
  </si>
  <si>
    <t>法定福利費</t>
  </si>
  <si>
    <t>第　10　号　　塗装･吹付工事</t>
    <rPh sb="0" eb="1">
      <t>ダイ</t>
    </rPh>
    <rPh sb="5" eb="6">
      <t>ゴウ</t>
    </rPh>
    <rPh sb="8" eb="10">
      <t>トソウ</t>
    </rPh>
    <rPh sb="11" eb="13">
      <t>フキツケ</t>
    </rPh>
    <rPh sb="13" eb="15">
      <t>コウジ</t>
    </rPh>
    <phoneticPr fontId="6"/>
  </si>
  <si>
    <t>1級 常温乾燥形ふっ素樹脂ｴﾅﾒﾙ塗</t>
  </si>
  <si>
    <t>耐候性塗料(DP)</t>
  </si>
  <si>
    <t>金建面 素地ごしらえ共</t>
  </si>
  <si>
    <t>第　11　号　　内外装工事</t>
    <rPh sb="0" eb="1">
      <t>ダイ</t>
    </rPh>
    <rPh sb="5" eb="6">
      <t>ゴウ</t>
    </rPh>
    <rPh sb="8" eb="11">
      <t>ナイガイソウ</t>
    </rPh>
    <rPh sb="11" eb="13">
      <t>コウジ</t>
    </rPh>
    <phoneticPr fontId="6"/>
  </si>
  <si>
    <t>ｸﾞﾗｽｳｰﾙｶﾞﾗｽｸﾛｽ額縁貼板</t>
  </si>
  <si>
    <t>t25 32K ﾋﾟﾝ工法</t>
  </si>
  <si>
    <t>ｸﾞﾗｽｳｰﾙ下端見切縁</t>
  </si>
  <si>
    <t>ｸﾞﾗｽｳｰﾙ開口廻り見切縁</t>
  </si>
  <si>
    <t>梁底</t>
  </si>
  <si>
    <t>梁側面</t>
  </si>
  <si>
    <t>第　1　号　　直接仮設工事</t>
    <rPh sb="0" eb="1">
      <t>ダイ</t>
    </rPh>
    <rPh sb="4" eb="5">
      <t>ゴウ</t>
    </rPh>
    <rPh sb="7" eb="11">
      <t>チョクセツカセツ</t>
    </rPh>
    <rPh sb="11" eb="13">
      <t>コウジ</t>
    </rPh>
    <phoneticPr fontId="6"/>
  </si>
  <si>
    <t>第　12　号　　雑工事</t>
    <rPh sb="0" eb="1">
      <t>ダイ</t>
    </rPh>
    <rPh sb="5" eb="6">
      <t>ゴウ</t>
    </rPh>
    <rPh sb="8" eb="9">
      <t>ザツ</t>
    </rPh>
    <rPh sb="9" eb="11">
      <t>コウジ</t>
    </rPh>
    <phoneticPr fontId="6"/>
  </si>
  <si>
    <t>VP75 L250</t>
  </si>
  <si>
    <t>水抜ﾊﾟｲﾌﾟ</t>
  </si>
  <si>
    <t>(地下水位が確認される場合中止)</t>
  </si>
  <si>
    <t>仮囲い</t>
  </si>
  <si>
    <t>ｹﾞｰﾄ</t>
  </si>
  <si>
    <t>揚重機ｸﾚｰﾝ</t>
  </si>
  <si>
    <t>16t ﾗﾌﾃﾚｰﾝｸﾚｰﾝ (躯体･仕上)</t>
  </si>
  <si>
    <t>日</t>
  </si>
  <si>
    <t>平板載荷試験</t>
  </si>
  <si>
    <t>ヶ所</t>
    <rPh sb="0" eb="1">
      <t>ショ</t>
    </rPh>
    <phoneticPr fontId="5"/>
  </si>
  <si>
    <t>自家発電機棟 建築物　RC造　地上1階</t>
    <rPh sb="0" eb="2">
      <t>ジカ</t>
    </rPh>
    <rPh sb="2" eb="4">
      <t>ハツデン</t>
    </rPh>
    <rPh sb="4" eb="5">
      <t>キ</t>
    </rPh>
    <rPh sb="5" eb="6">
      <t>トウ</t>
    </rPh>
    <rPh sb="7" eb="10">
      <t>ケンチクブツ</t>
    </rPh>
    <rPh sb="13" eb="14">
      <t>ゾウ</t>
    </rPh>
    <phoneticPr fontId="6"/>
  </si>
  <si>
    <t>2.建築電気設備工事 設計書</t>
    <phoneticPr fontId="5"/>
  </si>
  <si>
    <t>電灯設備 電灯分岐</t>
    <rPh sb="0" eb="2">
      <t>デントウ</t>
    </rPh>
    <rPh sb="2" eb="4">
      <t>セツビ</t>
    </rPh>
    <rPh sb="5" eb="7">
      <t>デントウ</t>
    </rPh>
    <rPh sb="7" eb="9">
      <t>ブンキ</t>
    </rPh>
    <phoneticPr fontId="6"/>
  </si>
  <si>
    <t>電灯設備 コンセント分岐</t>
    <rPh sb="0" eb="2">
      <t>デントウ</t>
    </rPh>
    <rPh sb="2" eb="4">
      <t>セツビ</t>
    </rPh>
    <rPh sb="10" eb="12">
      <t>ブンキ</t>
    </rPh>
    <phoneticPr fontId="6"/>
  </si>
  <si>
    <t>3.建築機械設備工事 設計書</t>
    <phoneticPr fontId="5"/>
  </si>
  <si>
    <t>換気設備工事</t>
  </si>
  <si>
    <t>消防設備工事</t>
    <rPh sb="0" eb="2">
      <t>ショウボウ</t>
    </rPh>
    <rPh sb="2" eb="4">
      <t>セツビ</t>
    </rPh>
    <phoneticPr fontId="5"/>
  </si>
  <si>
    <t>荷揚用揚重機械機器</t>
    <phoneticPr fontId="5"/>
  </si>
  <si>
    <t>鉄板敷き</t>
    <rPh sb="0" eb="1">
      <t>テツ</t>
    </rPh>
    <rPh sb="1" eb="3">
      <t>イタジ</t>
    </rPh>
    <phoneticPr fontId="6"/>
  </si>
  <si>
    <t>2.</t>
    <phoneticPr fontId="6"/>
  </si>
  <si>
    <t>建築電気設備工事</t>
    <rPh sb="0" eb="2">
      <t>ケンチク</t>
    </rPh>
    <rPh sb="2" eb="4">
      <t>デンキ</t>
    </rPh>
    <rPh sb="4" eb="6">
      <t>セツビ</t>
    </rPh>
    <rPh sb="6" eb="8">
      <t>コウジ</t>
    </rPh>
    <phoneticPr fontId="6"/>
  </si>
  <si>
    <t>電灯設備 電灯分岐</t>
    <rPh sb="0" eb="2">
      <t>デントウ</t>
    </rPh>
    <rPh sb="2" eb="4">
      <t>セツビ</t>
    </rPh>
    <rPh sb="5" eb="7">
      <t>デントウ</t>
    </rPh>
    <rPh sb="7" eb="9">
      <t>ブンキ</t>
    </rPh>
    <phoneticPr fontId="12"/>
  </si>
  <si>
    <t>別紙内訳書１</t>
    <rPh sb="0" eb="5">
      <t>ベッシウチワケショ</t>
    </rPh>
    <phoneticPr fontId="6"/>
  </si>
  <si>
    <t>電灯設備 コンセント分岐</t>
    <rPh sb="0" eb="2">
      <t>デントウ</t>
    </rPh>
    <rPh sb="2" eb="4">
      <t>セツビ</t>
    </rPh>
    <rPh sb="10" eb="12">
      <t>ブンキ</t>
    </rPh>
    <phoneticPr fontId="12"/>
  </si>
  <si>
    <t>別紙内訳書２</t>
    <rPh sb="0" eb="5">
      <t>ベッシウチワケショ</t>
    </rPh>
    <phoneticPr fontId="6"/>
  </si>
  <si>
    <t>第　１　号　　電灯設備 電灯分岐</t>
    <phoneticPr fontId="5"/>
  </si>
  <si>
    <t>絶縁電線</t>
    <rPh sb="0" eb="2">
      <t>ゼツエン</t>
    </rPh>
    <rPh sb="2" eb="4">
      <t>デンセン</t>
    </rPh>
    <phoneticPr fontId="2"/>
  </si>
  <si>
    <t>EM-IE 1.6 (線ぴ内)</t>
    <rPh sb="10" eb="11">
      <t>カン</t>
    </rPh>
    <rPh sb="11" eb="12">
      <t>セン</t>
    </rPh>
    <phoneticPr fontId="2"/>
  </si>
  <si>
    <t>EM-IE 1.6 (PF管内)</t>
    <rPh sb="10" eb="11">
      <t>カン</t>
    </rPh>
    <rPh sb="13" eb="14">
      <t>ナイ</t>
    </rPh>
    <phoneticPr fontId="2"/>
  </si>
  <si>
    <t>EM-IE 2.0 (管内)</t>
    <rPh sb="10" eb="11">
      <t>カン</t>
    </rPh>
    <rPh sb="11" eb="12">
      <t>ナイ</t>
    </rPh>
    <phoneticPr fontId="2"/>
  </si>
  <si>
    <t>EM-IE 2.0 (線ぴ内)</t>
    <rPh sb="10" eb="11">
      <t>カン</t>
    </rPh>
    <rPh sb="11" eb="12">
      <t>セン</t>
    </rPh>
    <phoneticPr fontId="2"/>
  </si>
  <si>
    <t>鋼製電線管</t>
    <rPh sb="0" eb="4">
      <t>コウセイデンセン</t>
    </rPh>
    <rPh sb="4" eb="5">
      <t>カン</t>
    </rPh>
    <phoneticPr fontId="2"/>
  </si>
  <si>
    <t>E 19 (露出配管)</t>
    <rPh sb="6" eb="8">
      <t>ロシュツ</t>
    </rPh>
    <rPh sb="8" eb="10">
      <t>ハイカン</t>
    </rPh>
    <phoneticPr fontId="2"/>
  </si>
  <si>
    <t>合成樹脂製可とう電線管</t>
    <rPh sb="0" eb="5">
      <t>ゴウセイジュシセイ</t>
    </rPh>
    <rPh sb="5" eb="6">
      <t>カ</t>
    </rPh>
    <rPh sb="8" eb="11">
      <t>デンセンカン</t>
    </rPh>
    <phoneticPr fontId="2"/>
  </si>
  <si>
    <t>PF 16 (隠ぺい・埋込配管)</t>
    <rPh sb="7" eb="8">
      <t>イン</t>
    </rPh>
    <rPh sb="11" eb="15">
      <t>ウメコミハイカン</t>
    </rPh>
    <phoneticPr fontId="2"/>
  </si>
  <si>
    <t>2種金属製線ぴ</t>
    <rPh sb="1" eb="2">
      <t>シュ</t>
    </rPh>
    <rPh sb="2" eb="5">
      <t>キンゾクセイ</t>
    </rPh>
    <rPh sb="5" eb="6">
      <t>セン</t>
    </rPh>
    <phoneticPr fontId="2"/>
  </si>
  <si>
    <t>A型</t>
    <rPh sb="1" eb="2">
      <t>カタ</t>
    </rPh>
    <phoneticPr fontId="2"/>
  </si>
  <si>
    <t>ジャンクションボックス</t>
  </si>
  <si>
    <t>1～4方出</t>
    <rPh sb="2" eb="3">
      <t>ホウ</t>
    </rPh>
    <rPh sb="3" eb="4">
      <t>デ</t>
    </rPh>
    <phoneticPr fontId="2"/>
  </si>
  <si>
    <t>個</t>
    <rPh sb="0" eb="1">
      <t>コ</t>
    </rPh>
    <phoneticPr fontId="2"/>
  </si>
  <si>
    <t>プルボックス</t>
  </si>
  <si>
    <t>SS 150×150×150 Z35</t>
  </si>
  <si>
    <t>アウトレットボックス</t>
  </si>
  <si>
    <t>(VE) 中四角 浅型 カバー付</t>
    <rPh sb="5" eb="6">
      <t>ナカ</t>
    </rPh>
    <rPh sb="6" eb="8">
      <t>シカク</t>
    </rPh>
    <rPh sb="9" eb="11">
      <t>アサガタ</t>
    </rPh>
    <rPh sb="15" eb="16">
      <t>ツ</t>
    </rPh>
    <phoneticPr fontId="2"/>
  </si>
  <si>
    <t>埋込スイッチ (ネーム無)</t>
    <rPh sb="0" eb="2">
      <t>ウメコミ</t>
    </rPh>
    <rPh sb="11" eb="12">
      <t>ナシ</t>
    </rPh>
    <phoneticPr fontId="2"/>
  </si>
  <si>
    <t>1P15A×1</t>
  </si>
  <si>
    <t>線ぴ取付</t>
    <rPh sb="0" eb="1">
      <t>セン</t>
    </rPh>
    <rPh sb="2" eb="4">
      <t>トリツケ</t>
    </rPh>
    <phoneticPr fontId="2"/>
  </si>
  <si>
    <t>照明器具 A</t>
    <rPh sb="0" eb="2">
      <t>ショウメイ</t>
    </rPh>
    <rPh sb="2" eb="4">
      <t>キグ</t>
    </rPh>
    <phoneticPr fontId="2"/>
  </si>
  <si>
    <t>LSS1-4-48</t>
  </si>
  <si>
    <t>台</t>
    <rPh sb="0" eb="1">
      <t>ダイ</t>
    </rPh>
    <phoneticPr fontId="2"/>
  </si>
  <si>
    <t>保護ガード</t>
    <rPh sb="0" eb="2">
      <t>ホゴ</t>
    </rPh>
    <phoneticPr fontId="2"/>
  </si>
  <si>
    <t>一般製</t>
    <rPh sb="0" eb="2">
      <t>イッパン</t>
    </rPh>
    <rPh sb="2" eb="3">
      <t>セイ</t>
    </rPh>
    <phoneticPr fontId="2"/>
  </si>
  <si>
    <t>照明器具 B</t>
    <rPh sb="0" eb="2">
      <t>ショウメイ</t>
    </rPh>
    <rPh sb="2" eb="4">
      <t>キグ</t>
    </rPh>
    <phoneticPr fontId="2"/>
  </si>
  <si>
    <t>ウォールライト 20形</t>
    <rPh sb="10" eb="11">
      <t>カタ</t>
    </rPh>
    <phoneticPr fontId="2"/>
  </si>
  <si>
    <t>電灯分電盤</t>
    <rPh sb="0" eb="2">
      <t>デントウ</t>
    </rPh>
    <rPh sb="2" eb="5">
      <t>ブンデンバン</t>
    </rPh>
    <phoneticPr fontId="2"/>
  </si>
  <si>
    <t>L-1 (鋼板製 露出型)</t>
    <rPh sb="5" eb="8">
      <t>コウハンセイ</t>
    </rPh>
    <rPh sb="9" eb="12">
      <t>ロシュツカタ</t>
    </rPh>
    <phoneticPr fontId="2"/>
  </si>
  <si>
    <t>面</t>
    <rPh sb="0" eb="1">
      <t>メン</t>
    </rPh>
    <phoneticPr fontId="2"/>
  </si>
  <si>
    <t>第　２　号　　電灯設備 コンセント分岐</t>
    <rPh sb="0" eb="1">
      <t>ダイ</t>
    </rPh>
    <rPh sb="4" eb="5">
      <t>ゴウ</t>
    </rPh>
    <phoneticPr fontId="6"/>
  </si>
  <si>
    <t>EM-IE 2.0 (PF管内)</t>
    <rPh sb="10" eb="11">
      <t>カン</t>
    </rPh>
    <rPh sb="13" eb="14">
      <t>ナイ</t>
    </rPh>
    <phoneticPr fontId="2"/>
  </si>
  <si>
    <t>(VE) 埋込2個用 カバー付</t>
    <rPh sb="5" eb="7">
      <t>ウメコミ</t>
    </rPh>
    <rPh sb="8" eb="9">
      <t>コ</t>
    </rPh>
    <rPh sb="9" eb="10">
      <t>ヨウ</t>
    </rPh>
    <rPh sb="14" eb="15">
      <t>ツ</t>
    </rPh>
    <phoneticPr fontId="2"/>
  </si>
  <si>
    <t>温度スイッチ取付費</t>
    <rPh sb="0" eb="2">
      <t>オンド</t>
    </rPh>
    <rPh sb="6" eb="8">
      <t>トリツケ</t>
    </rPh>
    <rPh sb="8" eb="9">
      <t>ヒ</t>
    </rPh>
    <phoneticPr fontId="2"/>
  </si>
  <si>
    <t>建築機械設備支給品</t>
    <rPh sb="0" eb="1">
      <t>ケンチク</t>
    </rPh>
    <rPh sb="1" eb="8">
      <t>キカイセツビシキュウヒン</t>
    </rPh>
    <phoneticPr fontId="2"/>
  </si>
  <si>
    <t>か所</t>
    <rPh sb="1" eb="2">
      <t>ショ</t>
    </rPh>
    <phoneticPr fontId="2"/>
  </si>
  <si>
    <t>埋込接地端子付</t>
    <rPh sb="0" eb="2">
      <t>ウメコミ</t>
    </rPh>
    <rPh sb="2" eb="4">
      <t>セッチ</t>
    </rPh>
    <rPh sb="4" eb="6">
      <t>タンシ</t>
    </rPh>
    <rPh sb="6" eb="7">
      <t>ツ</t>
    </rPh>
    <phoneticPr fontId="2"/>
  </si>
  <si>
    <t>接地コンセント</t>
    <rPh sb="0" eb="2">
      <t>セッチ</t>
    </rPh>
    <phoneticPr fontId="2"/>
  </si>
  <si>
    <t>2P15A (E付)×2 + ET</t>
    <rPh sb="8" eb="9">
      <t>ツキ</t>
    </rPh>
    <phoneticPr fontId="2"/>
  </si>
  <si>
    <t>ノズルプレート</t>
  </si>
  <si>
    <t>角型 取付枠付</t>
    <rPh sb="0" eb="1">
      <t>カク</t>
    </rPh>
    <rPh sb="1" eb="2">
      <t>カタ</t>
    </rPh>
    <rPh sb="3" eb="5">
      <t>トリツケ</t>
    </rPh>
    <rPh sb="5" eb="6">
      <t>ワク</t>
    </rPh>
    <rPh sb="6" eb="7">
      <t>ツキ</t>
    </rPh>
    <phoneticPr fontId="2"/>
  </si>
  <si>
    <t>枚</t>
    <rPh sb="0" eb="1">
      <t>マイ</t>
    </rPh>
    <phoneticPr fontId="2"/>
  </si>
  <si>
    <t>3.</t>
    <phoneticPr fontId="6"/>
  </si>
  <si>
    <t>建築機械設備工事</t>
    <rPh sb="0" eb="2">
      <t>ケンチク</t>
    </rPh>
    <rPh sb="2" eb="4">
      <t>キカイ</t>
    </rPh>
    <rPh sb="4" eb="6">
      <t>セツビ</t>
    </rPh>
    <rPh sb="6" eb="8">
      <t>コウジ</t>
    </rPh>
    <phoneticPr fontId="6"/>
  </si>
  <si>
    <t>換気設備工事</t>
    <rPh sb="0" eb="2">
      <t>カンキ</t>
    </rPh>
    <rPh sb="2" eb="4">
      <t>セツビ</t>
    </rPh>
    <rPh sb="4" eb="6">
      <t>コウジ</t>
    </rPh>
    <phoneticPr fontId="71"/>
  </si>
  <si>
    <t>消防設備工事</t>
    <rPh sb="0" eb="2">
      <t>ショウボウ</t>
    </rPh>
    <rPh sb="2" eb="4">
      <t>セツビ</t>
    </rPh>
    <rPh sb="4" eb="6">
      <t>コウジ</t>
    </rPh>
    <phoneticPr fontId="71"/>
  </si>
  <si>
    <t>第　１　号　　換気設備工事</t>
    <rPh sb="0" eb="1">
      <t>ダイ</t>
    </rPh>
    <rPh sb="4" eb="5">
      <t>ゴウ</t>
    </rPh>
    <rPh sb="11" eb="13">
      <t>コウジ</t>
    </rPh>
    <phoneticPr fontId="6"/>
  </si>
  <si>
    <t xml:space="preserve"> FE-1</t>
  </si>
  <si>
    <t>低騒音形/排気用</t>
    <rPh sb="0" eb="3">
      <t>テイソウオン</t>
    </rPh>
    <rPh sb="3" eb="4">
      <t>ガタ</t>
    </rPh>
    <rPh sb="5" eb="7">
      <t>ハイキ</t>
    </rPh>
    <rPh sb="7" eb="8">
      <t>ヨウ</t>
    </rPh>
    <phoneticPr fontId="12"/>
  </si>
  <si>
    <t>有圧換気扇</t>
  </si>
  <si>
    <t>φ250×600m3/h×50Pa</t>
  </si>
  <si>
    <t>台</t>
    <phoneticPr fontId="71"/>
  </si>
  <si>
    <t>鋼板製電動シャッター</t>
    <rPh sb="0" eb="2">
      <t>コウハン</t>
    </rPh>
    <rPh sb="2" eb="3">
      <t>セイ</t>
    </rPh>
    <rPh sb="3" eb="5">
      <t>デンドウ</t>
    </rPh>
    <phoneticPr fontId="12"/>
  </si>
  <si>
    <t>ステンレス製ウェザーカバー</t>
    <rPh sb="5" eb="6">
      <t>セイ</t>
    </rPh>
    <phoneticPr fontId="12"/>
  </si>
  <si>
    <t>不燃枠、鉄線製バックガード</t>
    <rPh sb="0" eb="2">
      <t>フネン</t>
    </rPh>
    <rPh sb="2" eb="3">
      <t>ワク</t>
    </rPh>
    <rPh sb="4" eb="5">
      <t>テツ</t>
    </rPh>
    <rPh sb="5" eb="6">
      <t>セン</t>
    </rPh>
    <rPh sb="6" eb="7">
      <t>セイ</t>
    </rPh>
    <phoneticPr fontId="12"/>
  </si>
  <si>
    <t xml:space="preserve"> OAS-1</t>
  </si>
  <si>
    <t>鋼板製電動シャッター30cm</t>
    <rPh sb="0" eb="2">
      <t>コウハン</t>
    </rPh>
    <rPh sb="2" eb="3">
      <t>セイ</t>
    </rPh>
    <rPh sb="3" eb="5">
      <t>デンドウ</t>
    </rPh>
    <phoneticPr fontId="12"/>
  </si>
  <si>
    <t>給気口</t>
    <rPh sb="0" eb="3">
      <t>キュウキコウ</t>
    </rPh>
    <phoneticPr fontId="11"/>
  </si>
  <si>
    <t>深形ステンレス製ウェザーカバー</t>
    <rPh sb="0" eb="1">
      <t>フカ</t>
    </rPh>
    <rPh sb="1" eb="2">
      <t>カタ</t>
    </rPh>
    <rPh sb="7" eb="8">
      <t>セイ</t>
    </rPh>
    <phoneticPr fontId="12"/>
  </si>
  <si>
    <t>不燃枠</t>
  </si>
  <si>
    <t>温度</t>
    <rPh sb="0" eb="2">
      <t>オンド</t>
    </rPh>
    <phoneticPr fontId="71"/>
  </si>
  <si>
    <t>温度スイッチ</t>
    <rPh sb="0" eb="2">
      <t>オンド</t>
    </rPh>
    <phoneticPr fontId="71"/>
  </si>
  <si>
    <t>ON-OFF式</t>
    <rPh sb="5" eb="6">
      <t>シキ</t>
    </rPh>
    <phoneticPr fontId="71"/>
  </si>
  <si>
    <t>個</t>
    <rPh sb="0" eb="1">
      <t>コ</t>
    </rPh>
    <phoneticPr fontId="71"/>
  </si>
  <si>
    <t>機材費のみ</t>
    <rPh sb="0" eb="3">
      <t>キザイヒ</t>
    </rPh>
    <phoneticPr fontId="71"/>
  </si>
  <si>
    <t>粉末消火器</t>
    <rPh sb="0" eb="2">
      <t>フンマツ</t>
    </rPh>
    <rPh sb="2" eb="5">
      <t>ショウカキ</t>
    </rPh>
    <phoneticPr fontId="0"/>
  </si>
  <si>
    <t>ABC-10型　　3Kg</t>
  </si>
  <si>
    <t>組</t>
    <rPh sb="0" eb="1">
      <t>クミ</t>
    </rPh>
    <phoneticPr fontId="71"/>
  </si>
  <si>
    <t>表示付スタンド共</t>
    <rPh sb="0" eb="2">
      <t>ヒョウジ</t>
    </rPh>
    <rPh sb="2" eb="3">
      <t>ツキ</t>
    </rPh>
    <rPh sb="7" eb="8">
      <t>トモ</t>
    </rPh>
    <phoneticPr fontId="0"/>
  </si>
  <si>
    <t>建築工事</t>
    <rPh sb="0" eb="2">
      <t>ケンチク</t>
    </rPh>
    <rPh sb="2" eb="4">
      <t>コウジ</t>
    </rPh>
    <phoneticPr fontId="6"/>
  </si>
  <si>
    <t>スイッチボックス</t>
    <phoneticPr fontId="5"/>
  </si>
  <si>
    <t>第　２　号　　消防設備工事</t>
    <rPh sb="0" eb="1">
      <t>ダイ</t>
    </rPh>
    <rPh sb="4" eb="5">
      <t>ゴウ</t>
    </rPh>
    <rPh sb="7" eb="9">
      <t>ショウボウ</t>
    </rPh>
    <rPh sb="11" eb="13">
      <t>コウジ</t>
    </rPh>
    <phoneticPr fontId="6"/>
  </si>
  <si>
    <t>共通仮設費（積上）</t>
    <rPh sb="0" eb="2">
      <t>キョウツウ</t>
    </rPh>
    <rPh sb="2" eb="4">
      <t>カセツ</t>
    </rPh>
    <rPh sb="4" eb="5">
      <t>ヒ</t>
    </rPh>
    <rPh sb="6" eb="7">
      <t>セキ</t>
    </rPh>
    <rPh sb="7" eb="8">
      <t>ウエ</t>
    </rPh>
    <phoneticPr fontId="6"/>
  </si>
  <si>
    <t>工 種</t>
  </si>
  <si>
    <t>名　　　　称</t>
  </si>
  <si>
    <t>形 状 寸 法</t>
  </si>
  <si>
    <t>摘  　　要</t>
  </si>
  <si>
    <t>数 量</t>
  </si>
  <si>
    <t>式</t>
    <rPh sb="0" eb="1">
      <t>シキ</t>
    </rPh>
    <phoneticPr fontId="71"/>
  </si>
  <si>
    <t>工事価格</t>
    <rPh sb="0" eb="4">
      <t>コウジカカク</t>
    </rPh>
    <phoneticPr fontId="71"/>
  </si>
  <si>
    <t>消費税相当額</t>
    <rPh sb="0" eb="6">
      <t>ショウヒゼイソウトウガク</t>
    </rPh>
    <phoneticPr fontId="71"/>
  </si>
  <si>
    <t>工事費</t>
    <rPh sb="0" eb="3">
      <t>コウジヒ</t>
    </rPh>
    <phoneticPr fontId="71"/>
  </si>
  <si>
    <t>直接工事費　計</t>
    <rPh sb="0" eb="2">
      <t>チョクセツ</t>
    </rPh>
    <rPh sb="2" eb="5">
      <t>コウジヒ</t>
    </rPh>
    <rPh sb="6" eb="7">
      <t>ケイ</t>
    </rPh>
    <phoneticPr fontId="71"/>
  </si>
  <si>
    <t>共通仮設費（率）</t>
    <rPh sb="0" eb="2">
      <t>キョウツウ</t>
    </rPh>
    <rPh sb="2" eb="4">
      <t>カセツ</t>
    </rPh>
    <rPh sb="4" eb="5">
      <t>ヒ</t>
    </rPh>
    <rPh sb="6" eb="7">
      <t>リツ</t>
    </rPh>
    <phoneticPr fontId="5"/>
  </si>
  <si>
    <t>共通仮設費　計</t>
    <rPh sb="0" eb="2">
      <t>キョウツウ</t>
    </rPh>
    <rPh sb="2" eb="5">
      <t>カセツヒ</t>
    </rPh>
    <rPh sb="6" eb="7">
      <t>ケイ</t>
    </rPh>
    <phoneticPr fontId="71"/>
  </si>
  <si>
    <t>現場管理費</t>
    <rPh sb="0" eb="2">
      <t>ゲンバ</t>
    </rPh>
    <rPh sb="2" eb="5">
      <t>カンリヒ</t>
    </rPh>
    <phoneticPr fontId="71"/>
  </si>
  <si>
    <t>一般管理費</t>
    <rPh sb="0" eb="5">
      <t>イッパンカンリヒ</t>
    </rPh>
    <phoneticPr fontId="71"/>
  </si>
  <si>
    <t>1.建築工事</t>
    <rPh sb="2" eb="4">
      <t>ケンチク</t>
    </rPh>
    <rPh sb="4" eb="6">
      <t>コウジ</t>
    </rPh>
    <phoneticPr fontId="5"/>
  </si>
  <si>
    <t>2.建築電気設備工事</t>
    <rPh sb="2" eb="10">
      <t>ケンチクデンキセツビコウジ</t>
    </rPh>
    <phoneticPr fontId="5"/>
  </si>
  <si>
    <t>3.建築機械設備工事</t>
    <rPh sb="2" eb="8">
      <t>ケンチクキカイセツビ</t>
    </rPh>
    <rPh sb="8" eb="10">
      <t>コウジ</t>
    </rPh>
    <phoneticPr fontId="5"/>
  </si>
  <si>
    <t>共通仮設費（積上）</t>
    <rPh sb="0" eb="2">
      <t>キョウツウ</t>
    </rPh>
    <rPh sb="2" eb="4">
      <t>カセツ</t>
    </rPh>
    <rPh sb="4" eb="5">
      <t>ヒ</t>
    </rPh>
    <rPh sb="6" eb="7">
      <t>ツ</t>
    </rPh>
    <rPh sb="7" eb="8">
      <t>ア</t>
    </rPh>
    <phoneticPr fontId="5"/>
  </si>
  <si>
    <t>建築　総括</t>
    <rPh sb="0" eb="1">
      <t>ケンチク</t>
    </rPh>
    <rPh sb="2" eb="4">
      <t>ソウカツ</t>
    </rPh>
    <phoneticPr fontId="71"/>
  </si>
  <si>
    <t>RC造　平屋</t>
    <rPh sb="1" eb="2">
      <t>ゾウ</t>
    </rPh>
    <rPh sb="3" eb="5">
      <t>ヒラヤ</t>
    </rPh>
    <phoneticPr fontId="6"/>
  </si>
  <si>
    <t>躯体・仕上共</t>
    <rPh sb="0" eb="1">
      <t>ク</t>
    </rPh>
    <rPh sb="1" eb="2">
      <t>タイ</t>
    </rPh>
    <rPh sb="3" eb="5">
      <t>シアゲ</t>
    </rPh>
    <rPh sb="5" eb="6">
      <t>トモ</t>
    </rPh>
    <phoneticPr fontId="6"/>
  </si>
  <si>
    <t>登桟橋､掛払､賃料､基本料､運搬･修繕費共</t>
    <phoneticPr fontId="6"/>
  </si>
  <si>
    <t>掛払､賃料､基本料､運搬･修繕費共</t>
    <phoneticPr fontId="6"/>
  </si>
  <si>
    <t>掛払､賃料､基本料､運搬･修繕費共</t>
    <phoneticPr fontId="6"/>
  </si>
  <si>
    <t>仕上足場</t>
    <rPh sb="0" eb="2">
      <t>シアゲ</t>
    </rPh>
    <rPh sb="2" eb="4">
      <t>アシバ</t>
    </rPh>
    <phoneticPr fontId="6"/>
  </si>
  <si>
    <t>単管　布1段　存置1ヶ月程度</t>
    <phoneticPr fontId="6"/>
  </si>
  <si>
    <t>土砂運搬工(搬出)</t>
    <rPh sb="0" eb="2">
      <t>ドシャ</t>
    </rPh>
    <rPh sb="2" eb="4">
      <t>ウンパン</t>
    </rPh>
    <rPh sb="4" eb="5">
      <t>コウ</t>
    </rPh>
    <rPh sb="6" eb="8">
      <t>ハンシュツ</t>
    </rPh>
    <phoneticPr fontId="6"/>
  </si>
  <si>
    <t>土受入れ地整地</t>
    <rPh sb="0" eb="1">
      <t>ド</t>
    </rPh>
    <rPh sb="1" eb="3">
      <t>ウケイ</t>
    </rPh>
    <rPh sb="3" eb="4">
      <t>チ</t>
    </rPh>
    <rPh sb="4" eb="6">
      <t>セイチ</t>
    </rPh>
    <phoneticPr fontId="6"/>
  </si>
  <si>
    <t>積込み</t>
    <rPh sb="0" eb="2">
      <t>ツミコ</t>
    </rPh>
    <phoneticPr fontId="6"/>
  </si>
  <si>
    <t>土砂運搬工(搬入)</t>
    <rPh sb="0" eb="2">
      <t>ドシャ</t>
    </rPh>
    <rPh sb="2" eb="4">
      <t>ウンパン</t>
    </rPh>
    <rPh sb="4" eb="5">
      <t>コウ</t>
    </rPh>
    <rPh sb="6" eb="8">
      <t>ハンニュウ</t>
    </rPh>
    <phoneticPr fontId="6"/>
  </si>
  <si>
    <t>埋戻し用 仮置き場にて</t>
    <rPh sb="0" eb="1">
      <t>ウ</t>
    </rPh>
    <rPh sb="1" eb="2">
      <t>モド</t>
    </rPh>
    <rPh sb="3" eb="4">
      <t>ヨウ</t>
    </rPh>
    <rPh sb="5" eb="7">
      <t>カリオ</t>
    </rPh>
    <rPh sb="8" eb="9">
      <t>バ</t>
    </rPh>
    <phoneticPr fontId="6"/>
  </si>
  <si>
    <t>埋戻し用 仮置き場から</t>
    <rPh sb="0" eb="2">
      <t>ウメモド</t>
    </rPh>
    <rPh sb="3" eb="4">
      <t>ヨウ</t>
    </rPh>
    <rPh sb="5" eb="6">
      <t>カリ</t>
    </rPh>
    <rPh sb="6" eb="7">
      <t>オ</t>
    </rPh>
    <rPh sb="8" eb="9">
      <t>バ</t>
    </rPh>
    <phoneticPr fontId="6"/>
  </si>
  <si>
    <t>SP1</t>
  </si>
  <si>
    <t>SP2</t>
  </si>
  <si>
    <t>SP3</t>
  </si>
  <si>
    <t>小規模</t>
    <rPh sb="0" eb="2">
      <t>ショウキボ</t>
    </rPh>
    <phoneticPr fontId="6"/>
  </si>
  <si>
    <t>現場、仮置き場</t>
    <rPh sb="0" eb="2">
      <t>ゲンバ</t>
    </rPh>
    <rPh sb="3" eb="5">
      <t>カリオ</t>
    </rPh>
    <rPh sb="6" eb="7">
      <t>バ</t>
    </rPh>
    <phoneticPr fontId="6"/>
  </si>
  <si>
    <t>4t車</t>
    <rPh sb="1" eb="2">
      <t>シャ</t>
    </rPh>
    <phoneticPr fontId="6"/>
  </si>
  <si>
    <t>H2</t>
  </si>
  <si>
    <t>4t車</t>
    <rPh sb="1" eb="2">
      <t>シャ</t>
    </rPh>
    <phoneticPr fontId="6"/>
  </si>
  <si>
    <t>凹凸状 吹付け　打放し面</t>
    <phoneticPr fontId="6"/>
  </si>
  <si>
    <t>下地調整材共</t>
    <rPh sb="0" eb="2">
      <t>シタジ</t>
    </rPh>
    <rPh sb="2" eb="5">
      <t>チョウセイザイ</t>
    </rPh>
    <rPh sb="5" eb="6">
      <t>トモ</t>
    </rPh>
    <phoneticPr fontId="6"/>
  </si>
  <si>
    <t>掛払､賃料､基本料､運搬･修繕費共</t>
    <phoneticPr fontId="5"/>
  </si>
  <si>
    <t>ｵﾍﾟﾚｰﾀ付</t>
    <rPh sb="6" eb="7">
      <t>ツ</t>
    </rPh>
    <phoneticPr fontId="5"/>
  </si>
  <si>
    <t>m2</t>
    <phoneticPr fontId="5"/>
  </si>
  <si>
    <t>設置・撤去、往復運搬費</t>
    <rPh sb="0" eb="2">
      <t>セッチ</t>
    </rPh>
    <rPh sb="3" eb="5">
      <t>テッキョ</t>
    </rPh>
    <phoneticPr fontId="5"/>
  </si>
  <si>
    <t>鉄板敷き</t>
    <rPh sb="0" eb="1">
      <t>テッパン</t>
    </rPh>
    <rPh sb="1" eb="2">
      <t>シ</t>
    </rPh>
    <phoneticPr fontId="3"/>
  </si>
  <si>
    <t>賃貸料金、整備費</t>
    <rPh sb="0" eb="1">
      <t>チンタイ</t>
    </rPh>
    <rPh sb="1" eb="3">
      <t>リョウキン</t>
    </rPh>
    <rPh sb="5" eb="8">
      <t>セイビヒ</t>
    </rPh>
    <phoneticPr fontId="5"/>
  </si>
  <si>
    <t>1524x6096x22　20枚</t>
    <rPh sb="15" eb="16">
      <t>マイ</t>
    </rPh>
    <phoneticPr fontId="5"/>
  </si>
  <si>
    <t>（載荷板にかかる実荷重）</t>
    <rPh sb="1" eb="3">
      <t>サイカ</t>
    </rPh>
    <rPh sb="3" eb="4">
      <t>バン</t>
    </rPh>
    <phoneticPr fontId="5"/>
  </si>
  <si>
    <t>100kN以下</t>
    <phoneticPr fontId="5"/>
  </si>
  <si>
    <t>不用土処分　小規模</t>
    <rPh sb="0" eb="2">
      <t>フヨウ</t>
    </rPh>
    <rPh sb="2" eb="3">
      <t>ツチ</t>
    </rPh>
    <rPh sb="3" eb="5">
      <t>ショブン</t>
    </rPh>
    <rPh sb="6" eb="9">
      <t>ショウキボ</t>
    </rPh>
    <phoneticPr fontId="6"/>
  </si>
  <si>
    <t>不用土処分地にて</t>
    <rPh sb="0" eb="2">
      <t>フヨウ</t>
    </rPh>
    <rPh sb="2" eb="3">
      <t>ツチ</t>
    </rPh>
    <rPh sb="3" eb="5">
      <t>ショブン</t>
    </rPh>
    <rPh sb="5" eb="6">
      <t>チ</t>
    </rPh>
    <phoneticPr fontId="6"/>
  </si>
  <si>
    <t>仮置き　小規模</t>
    <rPh sb="0" eb="2">
      <t>カリオ</t>
    </rPh>
    <rPh sb="4" eb="7">
      <t>ショウキボ</t>
    </rPh>
    <phoneticPr fontId="6"/>
  </si>
  <si>
    <t>誘導標識</t>
    <rPh sb="0" eb="1">
      <t>ユウドウ</t>
    </rPh>
    <rPh sb="1" eb="3">
      <t>ヒョウシキ</t>
    </rPh>
    <phoneticPr fontId="6"/>
  </si>
  <si>
    <t>避難口　蓄光式</t>
    <rPh sb="0" eb="3">
      <t>ヒナングチ</t>
    </rPh>
    <rPh sb="4" eb="6">
      <t>チクコウシキ</t>
    </rPh>
    <phoneticPr fontId="6"/>
  </si>
  <si>
    <t>枚</t>
    <rPh sb="0" eb="1">
      <t>マイ</t>
    </rPh>
    <phoneticPr fontId="6"/>
  </si>
  <si>
    <t>アルミ既製品</t>
    <phoneticPr fontId="6"/>
  </si>
  <si>
    <t>建築面積　31.46 ㎡</t>
    <phoneticPr fontId="6"/>
  </si>
  <si>
    <t>延べ面積　31.46 ㎡</t>
    <rPh sb="0" eb="1">
      <t>ノ</t>
    </rPh>
    <phoneticPr fontId="6"/>
  </si>
  <si>
    <t>積上仮設費 設計書</t>
    <phoneticPr fontId="5"/>
  </si>
  <si>
    <t>ｶﾞｰﾄﾞﾌｪﾝｽH1800 存置7ヶ月程度</t>
    <phoneticPr fontId="5"/>
  </si>
  <si>
    <t>W7000xH1800 存置7ヶ月程度</t>
    <phoneticPr fontId="5"/>
  </si>
  <si>
    <t>存置7ヶ月程度</t>
    <rPh sb="4" eb="6">
      <t>テイド</t>
    </rPh>
    <phoneticPr fontId="5"/>
  </si>
  <si>
    <t>BH0.28　運搬距離8.0km</t>
    <rPh sb="7" eb="11">
      <t>ウンパンキョリ</t>
    </rPh>
    <phoneticPr fontId="6"/>
  </si>
  <si>
    <t>BH0.28　運搬距離0.5km</t>
    <rPh sb="7" eb="11">
      <t>ウンパンキョリ</t>
    </rPh>
    <phoneticPr fontId="6"/>
  </si>
  <si>
    <t>SP4</t>
    <phoneticPr fontId="6"/>
  </si>
  <si>
    <t xml:space="preserve">                    内         訳         書</t>
  </si>
  <si>
    <t>辺法寺加圧ポンプ場非常用発電機室建築工事</t>
  </si>
  <si>
    <t>令和５年度</t>
  </si>
  <si>
    <t>実　施　設　計　書</t>
  </si>
  <si>
    <t>亀山市</t>
  </si>
  <si>
    <t>2.</t>
  </si>
  <si>
    <t>建築電気設備工事</t>
  </si>
  <si>
    <t>3.</t>
  </si>
  <si>
    <t>建築機械設備工事</t>
  </si>
  <si>
    <t>建築工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5">
    <numFmt numFmtId="176" formatCode="_(* #,##0_);_(* \(#,##0\);_(* &quot;-&quot;_);_(@_)"/>
    <numFmt numFmtId="177" formatCode="#,##0;&quot;¥&quot;\!\-#,##0;&quot;-&quot;"/>
    <numFmt numFmtId="178" formatCode="_(&quot;$&quot;* #,##0_);_(&quot;$&quot;* \(#,##0\);_(&quot;$&quot;* &quot;-&quot;_);_(@_)"/>
    <numFmt numFmtId="179" formatCode="_(&quot;$&quot;* #,##0.00_);_(&quot;$&quot;* \(#,##0.00\);_(&quot;$&quot;* &quot;-&quot;??_);_(@_)"/>
    <numFmt numFmtId="180" formatCode="mm/dd/yy\ h:mm"/>
    <numFmt numFmtId="181" formatCode="mmmm/dd/yyyy\ h:mm"/>
    <numFmt numFmtId="182" formatCode="_-* #,##0.0_-;\-* #,##0.0_-;_-* &quot;-&quot;??_-;_-@_-"/>
    <numFmt numFmtId="183" formatCode="0.00000%"/>
    <numFmt numFmtId="184" formatCode="&quot;¥&quot;#,##0;[Red]&quot;¥&quot;&quot;¥&quot;\-#,##0"/>
    <numFmt numFmtId="185" formatCode="&quot;¥&quot;#,##0.00;&quot;¥&quot;&quot;¥&quot;\-#,##0.00"/>
    <numFmt numFmtId="186" formatCode="&quot;¥&quot;#,##0.00;[Red]&quot;¥&quot;&quot;¥&quot;\-#,##0.00"/>
    <numFmt numFmtId="187" formatCode="_ &quot;¥&quot;* #,##0_ ;_ &quot;¥&quot;* &quot;¥&quot;\-#,##0_ ;_ &quot;¥&quot;* &quot;-&quot;_ ;_ @_ "/>
    <numFmt numFmtId="188" formatCode="&quot;$&quot;#,##0.00"/>
    <numFmt numFmtId="189" formatCode="_(* #,##0_);_(* \(#,##0\);_(* &quot;-&quot;??_);_(@_)"/>
    <numFmt numFmtId="190" formatCode="#,##0;[Red]#,##0"/>
    <numFmt numFmtId="191" formatCode="_(&quot;$&quot;* #,##0_);_(&quot;$&quot;* &quot;¥&quot;\!\(#,##0&quot;¥&quot;\!\);_(&quot;$&quot;* &quot;-&quot;_);_(@_)"/>
    <numFmt numFmtId="192" formatCode="mm/dd/yy&quot;¥&quot;\!\ h:mm"/>
    <numFmt numFmtId="193" formatCode="mmmm/dd/yyyy&quot;¥&quot;\!\ h:mm"/>
    <numFmt numFmtId="194" formatCode="_-* #,##0.0_-;&quot;¥&quot;\!\-* #,##0.0_-;_-* &quot;-&quot;??_-;_-@_-"/>
    <numFmt numFmtId="195" formatCode="0_ "/>
    <numFmt numFmtId="196" formatCode="&quot;(　&quot;#,##0&quot;)&quot;"/>
    <numFmt numFmtId="197" formatCode="#,##0&quot; &quot;"/>
    <numFmt numFmtId="198" formatCode="&quot;代価ー&quot;#"/>
    <numFmt numFmtId="199" formatCode="0.0;&quot;▲ &quot;0.0"/>
    <numFmt numFmtId="200" formatCode="#."/>
  </numFmts>
  <fonts count="76">
    <font>
      <sz val="11"/>
      <name val="明朝"/>
      <family val="1"/>
      <charset val="128"/>
    </font>
    <font>
      <sz val="11"/>
      <name val="明朝"/>
      <family val="1"/>
      <charset val="128"/>
    </font>
    <font>
      <sz val="6"/>
      <name val="ＭＳ Ｐ明朝"/>
      <family val="1"/>
      <charset val="128"/>
    </font>
    <font>
      <sz val="12"/>
      <name val="ＭＳ Ｐ明朝"/>
      <family val="1"/>
      <charset val="128"/>
    </font>
    <font>
      <sz val="14"/>
      <name val="ＭＳ 明朝"/>
      <family val="1"/>
      <charset val="128"/>
    </font>
    <font>
      <sz val="6"/>
      <name val="明朝"/>
      <family val="1"/>
      <charset val="128"/>
    </font>
    <font>
      <sz val="6"/>
      <name val="ＭＳ Ｐゴシック"/>
      <family val="3"/>
      <charset val="128"/>
    </font>
    <font>
      <sz val="11"/>
      <name val="ＭＳ Ｐ明朝"/>
      <family val="1"/>
      <charset val="128"/>
    </font>
    <font>
      <sz val="10"/>
      <name val="ＭＳ Ｐ明朝"/>
      <family val="1"/>
      <charset val="128"/>
    </font>
    <font>
      <sz val="11"/>
      <name val="ＭＳ Ｐゴシック"/>
      <family val="3"/>
      <charset val="128"/>
    </font>
    <font>
      <sz val="10"/>
      <color indexed="8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6"/>
      <name val="ＭＳ 明朝"/>
      <family val="1"/>
      <charset val="128"/>
    </font>
    <font>
      <sz val="9"/>
      <name val="Times New Roman"/>
      <family val="1"/>
    </font>
    <font>
      <sz val="10"/>
      <name val="ＭＳ Ｐゴシック"/>
      <family val="3"/>
      <charset val="128"/>
    </font>
    <font>
      <sz val="8"/>
      <color indexed="16"/>
      <name val="Century Schoolbook"/>
      <family val="1"/>
    </font>
    <font>
      <b/>
      <i/>
      <sz val="10"/>
      <name val="Times New Roman"/>
      <family val="1"/>
    </font>
    <font>
      <b/>
      <sz val="9"/>
      <name val="Times New Roman"/>
      <family val="1"/>
    </font>
    <font>
      <sz val="10"/>
      <name val="リュウミンライト－ＫＬ"/>
      <family val="3"/>
      <charset val="128"/>
    </font>
    <font>
      <sz val="14"/>
      <color indexed="8"/>
      <name val="明朝"/>
      <family val="1"/>
      <charset val="128"/>
    </font>
    <font>
      <u/>
      <sz val="10"/>
      <color indexed="14"/>
      <name val="MS Sans Serif"/>
      <family val="2"/>
    </font>
    <font>
      <sz val="8"/>
      <name val="Arial"/>
      <family val="2"/>
    </font>
    <font>
      <u/>
      <sz val="8"/>
      <color indexed="12"/>
      <name val="Times New Roman"/>
      <family val="1"/>
    </font>
    <font>
      <sz val="10"/>
      <name val="Helv"/>
      <family val="2"/>
    </font>
    <font>
      <sz val="11"/>
      <color indexed="10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sz val="11"/>
      <color indexed="9"/>
      <name val="ＭＳ Ｐゴシック"/>
      <family val="3"/>
      <charset val="128"/>
    </font>
    <font>
      <b/>
      <sz val="18"/>
      <color indexed="62"/>
      <name val="ＭＳ Ｐゴシック"/>
      <family val="3"/>
      <charset val="128"/>
    </font>
    <font>
      <b/>
      <sz val="11"/>
      <color indexed="9"/>
      <name val="ＭＳ Ｐゴシック"/>
      <family val="3"/>
      <charset val="128"/>
    </font>
    <font>
      <sz val="11"/>
      <color indexed="19"/>
      <name val="ＭＳ Ｐゴシック"/>
      <family val="3"/>
      <charset val="128"/>
    </font>
    <font>
      <sz val="11"/>
      <color indexed="20"/>
      <name val="ＭＳ Ｐゴシック"/>
      <family val="3"/>
      <charset val="128"/>
    </font>
    <font>
      <b/>
      <sz val="11"/>
      <color indexed="10"/>
      <name val="ＭＳ Ｐゴシック"/>
      <family val="3"/>
      <charset val="128"/>
    </font>
    <font>
      <b/>
      <sz val="15"/>
      <color indexed="62"/>
      <name val="ＭＳ Ｐゴシック"/>
      <family val="3"/>
      <charset val="128"/>
    </font>
    <font>
      <b/>
      <sz val="13"/>
      <color indexed="62"/>
      <name val="ＭＳ Ｐゴシック"/>
      <family val="3"/>
      <charset val="128"/>
    </font>
    <font>
      <b/>
      <sz val="11"/>
      <color indexed="62"/>
      <name val="ＭＳ Ｐゴシック"/>
      <family val="3"/>
      <charset val="128"/>
    </font>
    <font>
      <b/>
      <sz val="11"/>
      <color indexed="8"/>
      <name val="ＭＳ Ｐゴシック"/>
      <family val="3"/>
      <charset val="128"/>
    </font>
    <font>
      <b/>
      <sz val="11"/>
      <color indexed="63"/>
      <name val="ＭＳ Ｐゴシック"/>
      <family val="3"/>
      <charset val="128"/>
    </font>
    <font>
      <i/>
      <sz val="11"/>
      <color indexed="23"/>
      <name val="ＭＳ Ｐゴシック"/>
      <family val="3"/>
      <charset val="128"/>
    </font>
    <font>
      <sz val="11"/>
      <color indexed="62"/>
      <name val="ＭＳ Ｐゴシック"/>
      <family val="3"/>
      <charset val="128"/>
    </font>
    <font>
      <sz val="11"/>
      <color indexed="17"/>
      <name val="ＭＳ Ｐゴシック"/>
      <family val="3"/>
      <charset val="128"/>
    </font>
    <font>
      <sz val="11"/>
      <color indexed="60"/>
      <name val="ＭＳ Ｐゴシック"/>
      <family val="3"/>
      <charset val="128"/>
    </font>
    <font>
      <sz val="11"/>
      <color indexed="52"/>
      <name val="ＭＳ Ｐゴシック"/>
      <family val="3"/>
      <charset val="128"/>
    </font>
    <font>
      <b/>
      <sz val="11"/>
      <color indexed="52"/>
      <name val="ＭＳ Ｐゴシック"/>
      <family val="3"/>
      <charset val="128"/>
    </font>
    <font>
      <sz val="11"/>
      <name val="ＭＳ 明朝"/>
      <family val="1"/>
      <charset val="128"/>
    </font>
    <font>
      <b/>
      <sz val="18"/>
      <color indexed="56"/>
      <name val="ＭＳ Ｐゴシック"/>
      <family val="3"/>
      <charset val="128"/>
    </font>
    <font>
      <sz val="12"/>
      <color indexed="8"/>
      <name val="ＭＳ 明朝"/>
      <family val="1"/>
      <charset val="128"/>
    </font>
    <font>
      <sz val="11"/>
      <name val="ＭＳ ゴシック"/>
      <family val="3"/>
      <charset val="128"/>
    </font>
    <font>
      <sz val="12"/>
      <name val="HG丸ｺﾞｼｯｸM-PRO"/>
      <family val="3"/>
      <charset val="128"/>
    </font>
    <font>
      <b/>
      <sz val="15"/>
      <color indexed="56"/>
      <name val="ＭＳ Ｐゴシック"/>
      <family val="3"/>
      <charset val="128"/>
    </font>
    <font>
      <b/>
      <sz val="13"/>
      <color indexed="56"/>
      <name val="ＭＳ Ｐゴシック"/>
      <family val="3"/>
      <charset val="128"/>
    </font>
    <font>
      <b/>
      <sz val="11"/>
      <color indexed="56"/>
      <name val="ＭＳ Ｐゴシック"/>
      <family val="3"/>
      <charset val="128"/>
    </font>
    <font>
      <sz val="11"/>
      <color rgb="FFFF0000"/>
      <name val="ＭＳ Ｐ明朝"/>
      <family val="1"/>
      <charset val="128"/>
    </font>
    <font>
      <sz val="9"/>
      <name val="ＭＳ 明朝"/>
      <family val="1"/>
      <charset val="128"/>
    </font>
    <font>
      <sz val="14"/>
      <name val="Terminal"/>
      <family val="3"/>
      <charset val="255"/>
    </font>
    <font>
      <sz val="14"/>
      <name val="ＭＳ Ｐゴシック"/>
      <family val="3"/>
      <charset val="128"/>
    </font>
    <font>
      <b/>
      <sz val="14"/>
      <name val="System"/>
      <charset val="128"/>
    </font>
    <font>
      <b/>
      <sz val="10"/>
      <name val="明朝"/>
      <family val="1"/>
      <charset val="128"/>
    </font>
    <font>
      <u/>
      <sz val="9.9"/>
      <color indexed="12"/>
      <name val="ＭＳ Ｐゴシック"/>
      <family val="3"/>
      <charset val="128"/>
    </font>
    <font>
      <sz val="9"/>
      <name val="明朝"/>
      <family val="1"/>
      <charset val="128"/>
    </font>
    <font>
      <b/>
      <sz val="11"/>
      <name val="明朝"/>
      <family val="1"/>
      <charset val="128"/>
    </font>
    <font>
      <sz val="11"/>
      <color theme="1"/>
      <name val="ＭＳ Ｐゴシック"/>
      <family val="3"/>
      <charset val="128"/>
      <scheme val="minor"/>
    </font>
    <font>
      <sz val="12"/>
      <name val="ＭＳ 明朝"/>
      <family val="1"/>
      <charset val="128"/>
    </font>
    <font>
      <sz val="14"/>
      <color indexed="8"/>
      <name val="ＭＳ 明朝"/>
      <family val="1"/>
      <charset val="128"/>
    </font>
    <font>
      <b/>
      <sz val="12"/>
      <name val="ＭＳ 明朝"/>
      <family val="1"/>
      <charset val="128"/>
    </font>
    <font>
      <sz val="13"/>
      <name val="ＭＳ Ｐ明朝"/>
      <family val="1"/>
      <charset val="128"/>
    </font>
    <font>
      <b/>
      <sz val="18"/>
      <name val="ＭＳ Ｐ明朝"/>
      <family val="1"/>
      <charset val="128"/>
    </font>
    <font>
      <b/>
      <sz val="13"/>
      <name val="ＭＳ Ｐ明朝"/>
      <family val="1"/>
      <charset val="128"/>
    </font>
    <font>
      <sz val="20"/>
      <name val="ＭＳ 明朝"/>
      <family val="1"/>
      <charset val="128"/>
    </font>
    <font>
      <sz val="20"/>
      <name val="ＭＳ Ｐ明朝"/>
      <family val="1"/>
      <charset val="128"/>
    </font>
    <font>
      <sz val="14"/>
      <name val="ＭＳ Ｐ明朝"/>
      <family val="1"/>
      <charset val="128"/>
    </font>
    <font>
      <sz val="6"/>
      <name val="ＭＳ 明朝"/>
      <family val="1"/>
      <charset val="128"/>
    </font>
    <font>
      <sz val="10.5"/>
      <name val="ＭＳ 明朝"/>
      <family val="1"/>
      <charset val="128"/>
    </font>
    <font>
      <sz val="13"/>
      <color rgb="FFFF0000"/>
      <name val="ＭＳ Ｐ明朝"/>
      <family val="1"/>
      <charset val="128"/>
    </font>
    <font>
      <sz val="13"/>
      <name val="ＭＳ 明朝"/>
      <family val="1"/>
      <charset val="128"/>
    </font>
    <font>
      <b/>
      <sz val="13"/>
      <name val="ＭＳ 明朝"/>
      <family val="1"/>
      <charset val="128"/>
    </font>
  </fonts>
  <fills count="52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4"/>
      </patternFill>
    </fill>
    <fill>
      <patternFill patternType="solid">
        <fgColor indexed="31"/>
      </patternFill>
    </fill>
    <fill>
      <patternFill patternType="solid">
        <fgColor indexed="29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2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56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5"/>
        <bgColor indexed="64"/>
      </patternFill>
    </fill>
  </fills>
  <borders count="58">
    <border>
      <left/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thin">
        <color indexed="64"/>
      </bottom>
      <diagonal/>
    </border>
  </borders>
  <cellStyleXfs count="1041">
    <xf numFmtId="0" fontId="0" fillId="0" borderId="0"/>
    <xf numFmtId="178" fontId="12" fillId="0" borderId="0" applyFont="0" applyFill="0" applyBorder="0" applyAlignment="0" applyProtection="0"/>
    <xf numFmtId="17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9" fontId="12" fillId="2" borderId="0"/>
    <xf numFmtId="0" fontId="26" fillId="3" borderId="0" applyNumberFormat="0" applyBorder="0" applyAlignment="0" applyProtection="0">
      <alignment vertical="center"/>
    </xf>
    <xf numFmtId="0" fontId="26" fillId="4" borderId="0" applyNumberFormat="0" applyBorder="0" applyAlignment="0" applyProtection="0">
      <alignment vertical="center"/>
    </xf>
    <xf numFmtId="0" fontId="26" fillId="4" borderId="0" applyNumberFormat="0" applyBorder="0" applyAlignment="0" applyProtection="0">
      <alignment vertical="center"/>
    </xf>
    <xf numFmtId="0" fontId="26" fillId="4" borderId="0" applyNumberFormat="0" applyBorder="0" applyAlignment="0" applyProtection="0">
      <alignment vertical="center"/>
    </xf>
    <xf numFmtId="0" fontId="26" fillId="4" borderId="0" applyNumberFormat="0" applyBorder="0" applyAlignment="0" applyProtection="0">
      <alignment vertical="center"/>
    </xf>
    <xf numFmtId="0" fontId="26" fillId="4" borderId="0" applyNumberFormat="0" applyBorder="0" applyAlignment="0" applyProtection="0">
      <alignment vertical="center"/>
    </xf>
    <xf numFmtId="0" fontId="26" fillId="4" borderId="0" applyNumberFormat="0" applyBorder="0" applyAlignment="0" applyProtection="0">
      <alignment vertical="center"/>
    </xf>
    <xf numFmtId="0" fontId="26" fillId="4" borderId="0" applyNumberFormat="0" applyBorder="0" applyAlignment="0" applyProtection="0">
      <alignment vertical="center"/>
    </xf>
    <xf numFmtId="0" fontId="26" fillId="4" borderId="0" applyNumberFormat="0" applyBorder="0" applyAlignment="0" applyProtection="0">
      <alignment vertical="center"/>
    </xf>
    <xf numFmtId="0" fontId="26" fillId="5" borderId="0" applyNumberFormat="0" applyBorder="0" applyAlignment="0" applyProtection="0">
      <alignment vertical="center"/>
    </xf>
    <xf numFmtId="0" fontId="26" fillId="6" borderId="0" applyNumberFormat="0" applyBorder="0" applyAlignment="0" applyProtection="0">
      <alignment vertical="center"/>
    </xf>
    <xf numFmtId="0" fontId="26" fillId="6" borderId="0" applyNumberFormat="0" applyBorder="0" applyAlignment="0" applyProtection="0">
      <alignment vertical="center"/>
    </xf>
    <xf numFmtId="0" fontId="26" fillId="6" borderId="0" applyNumberFormat="0" applyBorder="0" applyAlignment="0" applyProtection="0">
      <alignment vertical="center"/>
    </xf>
    <xf numFmtId="0" fontId="26" fillId="6" borderId="0" applyNumberFormat="0" applyBorder="0" applyAlignment="0" applyProtection="0">
      <alignment vertical="center"/>
    </xf>
    <xf numFmtId="0" fontId="26" fillId="6" borderId="0" applyNumberFormat="0" applyBorder="0" applyAlignment="0" applyProtection="0">
      <alignment vertical="center"/>
    </xf>
    <xf numFmtId="0" fontId="26" fillId="6" borderId="0" applyNumberFormat="0" applyBorder="0" applyAlignment="0" applyProtection="0">
      <alignment vertical="center"/>
    </xf>
    <xf numFmtId="0" fontId="26" fillId="6" borderId="0" applyNumberFormat="0" applyBorder="0" applyAlignment="0" applyProtection="0">
      <alignment vertical="center"/>
    </xf>
    <xf numFmtId="0" fontId="26" fillId="6" borderId="0" applyNumberFormat="0" applyBorder="0" applyAlignment="0" applyProtection="0">
      <alignment vertical="center"/>
    </xf>
    <xf numFmtId="0" fontId="26" fillId="7" borderId="0" applyNumberFormat="0" applyBorder="0" applyAlignment="0" applyProtection="0">
      <alignment vertical="center"/>
    </xf>
    <xf numFmtId="0" fontId="26" fillId="8" borderId="0" applyNumberFormat="0" applyBorder="0" applyAlignment="0" applyProtection="0">
      <alignment vertical="center"/>
    </xf>
    <xf numFmtId="0" fontId="26" fillId="8" borderId="0" applyNumberFormat="0" applyBorder="0" applyAlignment="0" applyProtection="0">
      <alignment vertical="center"/>
    </xf>
    <xf numFmtId="0" fontId="26" fillId="8" borderId="0" applyNumberFormat="0" applyBorder="0" applyAlignment="0" applyProtection="0">
      <alignment vertical="center"/>
    </xf>
    <xf numFmtId="0" fontId="26" fillId="8" borderId="0" applyNumberFormat="0" applyBorder="0" applyAlignment="0" applyProtection="0">
      <alignment vertical="center"/>
    </xf>
    <xf numFmtId="0" fontId="26" fillId="8" borderId="0" applyNumberFormat="0" applyBorder="0" applyAlignment="0" applyProtection="0">
      <alignment vertical="center"/>
    </xf>
    <xf numFmtId="0" fontId="26" fillId="8" borderId="0" applyNumberFormat="0" applyBorder="0" applyAlignment="0" applyProtection="0">
      <alignment vertical="center"/>
    </xf>
    <xf numFmtId="0" fontId="26" fillId="8" borderId="0" applyNumberFormat="0" applyBorder="0" applyAlignment="0" applyProtection="0">
      <alignment vertical="center"/>
    </xf>
    <xf numFmtId="0" fontId="26" fillId="8" borderId="0" applyNumberFormat="0" applyBorder="0" applyAlignment="0" applyProtection="0">
      <alignment vertical="center"/>
    </xf>
    <xf numFmtId="0" fontId="26" fillId="9" borderId="0" applyNumberFormat="0" applyBorder="0" applyAlignment="0" applyProtection="0">
      <alignment vertical="center"/>
    </xf>
    <xf numFmtId="0" fontId="26" fillId="10" borderId="0" applyNumberFormat="0" applyBorder="0" applyAlignment="0" applyProtection="0">
      <alignment vertical="center"/>
    </xf>
    <xf numFmtId="0" fontId="26" fillId="10" borderId="0" applyNumberFormat="0" applyBorder="0" applyAlignment="0" applyProtection="0">
      <alignment vertical="center"/>
    </xf>
    <xf numFmtId="0" fontId="26" fillId="10" borderId="0" applyNumberFormat="0" applyBorder="0" applyAlignment="0" applyProtection="0">
      <alignment vertical="center"/>
    </xf>
    <xf numFmtId="0" fontId="26" fillId="10" borderId="0" applyNumberFormat="0" applyBorder="0" applyAlignment="0" applyProtection="0">
      <alignment vertical="center"/>
    </xf>
    <xf numFmtId="0" fontId="26" fillId="10" borderId="0" applyNumberFormat="0" applyBorder="0" applyAlignment="0" applyProtection="0">
      <alignment vertical="center"/>
    </xf>
    <xf numFmtId="0" fontId="26" fillId="10" borderId="0" applyNumberFormat="0" applyBorder="0" applyAlignment="0" applyProtection="0">
      <alignment vertical="center"/>
    </xf>
    <xf numFmtId="0" fontId="26" fillId="10" borderId="0" applyNumberFormat="0" applyBorder="0" applyAlignment="0" applyProtection="0">
      <alignment vertical="center"/>
    </xf>
    <xf numFmtId="0" fontId="26" fillId="10" borderId="0" applyNumberFormat="0" applyBorder="0" applyAlignment="0" applyProtection="0">
      <alignment vertical="center"/>
    </xf>
    <xf numFmtId="0" fontId="26" fillId="11" borderId="0" applyNumberFormat="0" applyBorder="0" applyAlignment="0" applyProtection="0">
      <alignment vertical="center"/>
    </xf>
    <xf numFmtId="0" fontId="26" fillId="11" borderId="0" applyNumberFormat="0" applyBorder="0" applyAlignment="0" applyProtection="0">
      <alignment vertical="center"/>
    </xf>
    <xf numFmtId="0" fontId="26" fillId="11" borderId="0" applyNumberFormat="0" applyBorder="0" applyAlignment="0" applyProtection="0">
      <alignment vertical="center"/>
    </xf>
    <xf numFmtId="0" fontId="26" fillId="11" borderId="0" applyNumberFormat="0" applyBorder="0" applyAlignment="0" applyProtection="0">
      <alignment vertical="center"/>
    </xf>
    <xf numFmtId="0" fontId="26" fillId="11" borderId="0" applyNumberFormat="0" applyBorder="0" applyAlignment="0" applyProtection="0">
      <alignment vertical="center"/>
    </xf>
    <xf numFmtId="0" fontId="26" fillId="11" borderId="0" applyNumberFormat="0" applyBorder="0" applyAlignment="0" applyProtection="0">
      <alignment vertical="center"/>
    </xf>
    <xf numFmtId="0" fontId="26" fillId="11" borderId="0" applyNumberFormat="0" applyBorder="0" applyAlignment="0" applyProtection="0">
      <alignment vertical="center"/>
    </xf>
    <xf numFmtId="0" fontId="26" fillId="11" borderId="0" applyNumberFormat="0" applyBorder="0" applyAlignment="0" applyProtection="0">
      <alignment vertical="center"/>
    </xf>
    <xf numFmtId="0" fontId="26" fillId="11" borderId="0" applyNumberFormat="0" applyBorder="0" applyAlignment="0" applyProtection="0">
      <alignment vertical="center"/>
    </xf>
    <xf numFmtId="0" fontId="26" fillId="7" borderId="0" applyNumberFormat="0" applyBorder="0" applyAlignment="0" applyProtection="0">
      <alignment vertical="center"/>
    </xf>
    <xf numFmtId="0" fontId="26" fillId="9" borderId="0" applyNumberFormat="0" applyBorder="0" applyAlignment="0" applyProtection="0">
      <alignment vertical="center"/>
    </xf>
    <xf numFmtId="0" fontId="26" fillId="9" borderId="0" applyNumberFormat="0" applyBorder="0" applyAlignment="0" applyProtection="0">
      <alignment vertical="center"/>
    </xf>
    <xf numFmtId="0" fontId="26" fillId="9" borderId="0" applyNumberFormat="0" applyBorder="0" applyAlignment="0" applyProtection="0">
      <alignment vertical="center"/>
    </xf>
    <xf numFmtId="0" fontId="26" fillId="9" borderId="0" applyNumberFormat="0" applyBorder="0" applyAlignment="0" applyProtection="0">
      <alignment vertical="center"/>
    </xf>
    <xf numFmtId="0" fontId="26" fillId="9" borderId="0" applyNumberFormat="0" applyBorder="0" applyAlignment="0" applyProtection="0">
      <alignment vertical="center"/>
    </xf>
    <xf numFmtId="0" fontId="26" fillId="9" borderId="0" applyNumberFormat="0" applyBorder="0" applyAlignment="0" applyProtection="0">
      <alignment vertical="center"/>
    </xf>
    <xf numFmtId="0" fontId="26" fillId="9" borderId="0" applyNumberFormat="0" applyBorder="0" applyAlignment="0" applyProtection="0">
      <alignment vertical="center"/>
    </xf>
    <xf numFmtId="0" fontId="26" fillId="9" borderId="0" applyNumberFormat="0" applyBorder="0" applyAlignment="0" applyProtection="0">
      <alignment vertical="center"/>
    </xf>
    <xf numFmtId="0" fontId="26" fillId="11" borderId="0" applyNumberFormat="0" applyBorder="0" applyAlignment="0" applyProtection="0">
      <alignment vertical="center"/>
    </xf>
    <xf numFmtId="0" fontId="26" fillId="3" borderId="0" applyNumberFormat="0" applyBorder="0" applyAlignment="0" applyProtection="0">
      <alignment vertical="center"/>
    </xf>
    <xf numFmtId="0" fontId="26" fillId="3" borderId="0" applyNumberFormat="0" applyBorder="0" applyAlignment="0" applyProtection="0">
      <alignment vertical="center"/>
    </xf>
    <xf numFmtId="0" fontId="26" fillId="3" borderId="0" applyNumberFormat="0" applyBorder="0" applyAlignment="0" applyProtection="0">
      <alignment vertical="center"/>
    </xf>
    <xf numFmtId="0" fontId="26" fillId="3" borderId="0" applyNumberFormat="0" applyBorder="0" applyAlignment="0" applyProtection="0">
      <alignment vertical="center"/>
    </xf>
    <xf numFmtId="0" fontId="26" fillId="3" borderId="0" applyNumberFormat="0" applyBorder="0" applyAlignment="0" applyProtection="0">
      <alignment vertical="center"/>
    </xf>
    <xf numFmtId="0" fontId="26" fillId="3" borderId="0" applyNumberFormat="0" applyBorder="0" applyAlignment="0" applyProtection="0">
      <alignment vertical="center"/>
    </xf>
    <xf numFmtId="0" fontId="26" fillId="3" borderId="0" applyNumberFormat="0" applyBorder="0" applyAlignment="0" applyProtection="0">
      <alignment vertical="center"/>
    </xf>
    <xf numFmtId="0" fontId="26" fillId="3" borderId="0" applyNumberFormat="0" applyBorder="0" applyAlignment="0" applyProtection="0">
      <alignment vertical="center"/>
    </xf>
    <xf numFmtId="0" fontId="26" fillId="5" borderId="0" applyNumberFormat="0" applyBorder="0" applyAlignment="0" applyProtection="0">
      <alignment vertical="center"/>
    </xf>
    <xf numFmtId="0" fontId="26" fillId="5" borderId="0" applyNumberFormat="0" applyBorder="0" applyAlignment="0" applyProtection="0">
      <alignment vertical="center"/>
    </xf>
    <xf numFmtId="0" fontId="26" fillId="5" borderId="0" applyNumberFormat="0" applyBorder="0" applyAlignment="0" applyProtection="0">
      <alignment vertical="center"/>
    </xf>
    <xf numFmtId="0" fontId="26" fillId="5" borderId="0" applyNumberFormat="0" applyBorder="0" applyAlignment="0" applyProtection="0">
      <alignment vertical="center"/>
    </xf>
    <xf numFmtId="0" fontId="26" fillId="5" borderId="0" applyNumberFormat="0" applyBorder="0" applyAlignment="0" applyProtection="0">
      <alignment vertical="center"/>
    </xf>
    <xf numFmtId="0" fontId="26" fillId="5" borderId="0" applyNumberFormat="0" applyBorder="0" applyAlignment="0" applyProtection="0">
      <alignment vertical="center"/>
    </xf>
    <xf numFmtId="0" fontId="26" fillId="5" borderId="0" applyNumberFormat="0" applyBorder="0" applyAlignment="0" applyProtection="0">
      <alignment vertical="center"/>
    </xf>
    <xf numFmtId="0" fontId="26" fillId="5" borderId="0" applyNumberFormat="0" applyBorder="0" applyAlignment="0" applyProtection="0">
      <alignment vertical="center"/>
    </xf>
    <xf numFmtId="0" fontId="26" fillId="5" borderId="0" applyNumberFormat="0" applyBorder="0" applyAlignment="0" applyProtection="0">
      <alignment vertical="center"/>
    </xf>
    <xf numFmtId="0" fontId="26" fillId="12" borderId="0" applyNumberFormat="0" applyBorder="0" applyAlignment="0" applyProtection="0">
      <alignment vertical="center"/>
    </xf>
    <xf numFmtId="0" fontId="26" fillId="13" borderId="0" applyNumberFormat="0" applyBorder="0" applyAlignment="0" applyProtection="0">
      <alignment vertical="center"/>
    </xf>
    <xf numFmtId="0" fontId="26" fillId="13" borderId="0" applyNumberFormat="0" applyBorder="0" applyAlignment="0" applyProtection="0">
      <alignment vertical="center"/>
    </xf>
    <xf numFmtId="0" fontId="26" fillId="13" borderId="0" applyNumberFormat="0" applyBorder="0" applyAlignment="0" applyProtection="0">
      <alignment vertical="center"/>
    </xf>
    <xf numFmtId="0" fontId="26" fillId="13" borderId="0" applyNumberFormat="0" applyBorder="0" applyAlignment="0" applyProtection="0">
      <alignment vertical="center"/>
    </xf>
    <xf numFmtId="0" fontId="26" fillId="13" borderId="0" applyNumberFormat="0" applyBorder="0" applyAlignment="0" applyProtection="0">
      <alignment vertical="center"/>
    </xf>
    <xf numFmtId="0" fontId="26" fillId="13" borderId="0" applyNumberFormat="0" applyBorder="0" applyAlignment="0" applyProtection="0">
      <alignment vertical="center"/>
    </xf>
    <xf numFmtId="0" fontId="26" fillId="13" borderId="0" applyNumberFormat="0" applyBorder="0" applyAlignment="0" applyProtection="0">
      <alignment vertical="center"/>
    </xf>
    <xf numFmtId="0" fontId="26" fillId="13" borderId="0" applyNumberFormat="0" applyBorder="0" applyAlignment="0" applyProtection="0">
      <alignment vertical="center"/>
    </xf>
    <xf numFmtId="0" fontId="26" fillId="6" borderId="0" applyNumberFormat="0" applyBorder="0" applyAlignment="0" applyProtection="0">
      <alignment vertical="center"/>
    </xf>
    <xf numFmtId="0" fontId="26" fillId="10" borderId="0" applyNumberFormat="0" applyBorder="0" applyAlignment="0" applyProtection="0">
      <alignment vertical="center"/>
    </xf>
    <xf numFmtId="0" fontId="26" fillId="10" borderId="0" applyNumberFormat="0" applyBorder="0" applyAlignment="0" applyProtection="0">
      <alignment vertical="center"/>
    </xf>
    <xf numFmtId="0" fontId="26" fillId="10" borderId="0" applyNumberFormat="0" applyBorder="0" applyAlignment="0" applyProtection="0">
      <alignment vertical="center"/>
    </xf>
    <xf numFmtId="0" fontId="26" fillId="10" borderId="0" applyNumberFormat="0" applyBorder="0" applyAlignment="0" applyProtection="0">
      <alignment vertical="center"/>
    </xf>
    <xf numFmtId="0" fontId="26" fillId="10" borderId="0" applyNumberFormat="0" applyBorder="0" applyAlignment="0" applyProtection="0">
      <alignment vertical="center"/>
    </xf>
    <xf numFmtId="0" fontId="26" fillId="10" borderId="0" applyNumberFormat="0" applyBorder="0" applyAlignment="0" applyProtection="0">
      <alignment vertical="center"/>
    </xf>
    <xf numFmtId="0" fontId="26" fillId="10" borderId="0" applyNumberFormat="0" applyBorder="0" applyAlignment="0" applyProtection="0">
      <alignment vertical="center"/>
    </xf>
    <xf numFmtId="0" fontId="26" fillId="10" borderId="0" applyNumberFormat="0" applyBorder="0" applyAlignment="0" applyProtection="0">
      <alignment vertical="center"/>
    </xf>
    <xf numFmtId="0" fontId="26" fillId="11" borderId="0" applyNumberFormat="0" applyBorder="0" applyAlignment="0" applyProtection="0">
      <alignment vertical="center"/>
    </xf>
    <xf numFmtId="0" fontId="26" fillId="3" borderId="0" applyNumberFormat="0" applyBorder="0" applyAlignment="0" applyProtection="0">
      <alignment vertical="center"/>
    </xf>
    <xf numFmtId="0" fontId="26" fillId="3" borderId="0" applyNumberFormat="0" applyBorder="0" applyAlignment="0" applyProtection="0">
      <alignment vertical="center"/>
    </xf>
    <xf numFmtId="0" fontId="26" fillId="3" borderId="0" applyNumberFormat="0" applyBorder="0" applyAlignment="0" applyProtection="0">
      <alignment vertical="center"/>
    </xf>
    <xf numFmtId="0" fontId="26" fillId="3" borderId="0" applyNumberFormat="0" applyBorder="0" applyAlignment="0" applyProtection="0">
      <alignment vertical="center"/>
    </xf>
    <xf numFmtId="0" fontId="26" fillId="3" borderId="0" applyNumberFormat="0" applyBorder="0" applyAlignment="0" applyProtection="0">
      <alignment vertical="center"/>
    </xf>
    <xf numFmtId="0" fontId="26" fillId="3" borderId="0" applyNumberFormat="0" applyBorder="0" applyAlignment="0" applyProtection="0">
      <alignment vertical="center"/>
    </xf>
    <xf numFmtId="0" fontId="26" fillId="3" borderId="0" applyNumberFormat="0" applyBorder="0" applyAlignment="0" applyProtection="0">
      <alignment vertical="center"/>
    </xf>
    <xf numFmtId="0" fontId="26" fillId="3" borderId="0" applyNumberFormat="0" applyBorder="0" applyAlignment="0" applyProtection="0">
      <alignment vertical="center"/>
    </xf>
    <xf numFmtId="0" fontId="26" fillId="7" borderId="0" applyNumberFormat="0" applyBorder="0" applyAlignment="0" applyProtection="0">
      <alignment vertical="center"/>
    </xf>
    <xf numFmtId="0" fontId="26" fillId="14" borderId="0" applyNumberFormat="0" applyBorder="0" applyAlignment="0" applyProtection="0">
      <alignment vertical="center"/>
    </xf>
    <xf numFmtId="0" fontId="26" fillId="14" borderId="0" applyNumberFormat="0" applyBorder="0" applyAlignment="0" applyProtection="0">
      <alignment vertical="center"/>
    </xf>
    <xf numFmtId="0" fontId="26" fillId="14" borderId="0" applyNumberFormat="0" applyBorder="0" applyAlignment="0" applyProtection="0">
      <alignment vertical="center"/>
    </xf>
    <xf numFmtId="0" fontId="26" fillId="14" borderId="0" applyNumberFormat="0" applyBorder="0" applyAlignment="0" applyProtection="0">
      <alignment vertical="center"/>
    </xf>
    <xf numFmtId="0" fontId="26" fillId="14" borderId="0" applyNumberFormat="0" applyBorder="0" applyAlignment="0" applyProtection="0">
      <alignment vertical="center"/>
    </xf>
    <xf numFmtId="0" fontId="26" fillId="14" borderId="0" applyNumberFormat="0" applyBorder="0" applyAlignment="0" applyProtection="0">
      <alignment vertical="center"/>
    </xf>
    <xf numFmtId="0" fontId="26" fillId="14" borderId="0" applyNumberFormat="0" applyBorder="0" applyAlignment="0" applyProtection="0">
      <alignment vertical="center"/>
    </xf>
    <xf numFmtId="0" fontId="26" fillId="14" borderId="0" applyNumberFormat="0" applyBorder="0" applyAlignment="0" applyProtection="0">
      <alignment vertical="center"/>
    </xf>
    <xf numFmtId="0" fontId="27" fillId="11" borderId="0" applyNumberFormat="0" applyBorder="0" applyAlignment="0" applyProtection="0">
      <alignment vertical="center"/>
    </xf>
    <xf numFmtId="0" fontId="27" fillId="15" borderId="0" applyNumberFormat="0" applyBorder="0" applyAlignment="0" applyProtection="0">
      <alignment vertical="center"/>
    </xf>
    <xf numFmtId="0" fontId="27" fillId="15" borderId="0" applyNumberFormat="0" applyBorder="0" applyAlignment="0" applyProtection="0">
      <alignment vertical="center"/>
    </xf>
    <xf numFmtId="0" fontId="27" fillId="15" borderId="0" applyNumberFormat="0" applyBorder="0" applyAlignment="0" applyProtection="0">
      <alignment vertical="center"/>
    </xf>
    <xf numFmtId="0" fontId="27" fillId="15" borderId="0" applyNumberFormat="0" applyBorder="0" applyAlignment="0" applyProtection="0">
      <alignment vertical="center"/>
    </xf>
    <xf numFmtId="0" fontId="27" fillId="15" borderId="0" applyNumberFormat="0" applyBorder="0" applyAlignment="0" applyProtection="0">
      <alignment vertical="center"/>
    </xf>
    <xf numFmtId="0" fontId="27" fillId="15" borderId="0" applyNumberFormat="0" applyBorder="0" applyAlignment="0" applyProtection="0">
      <alignment vertical="center"/>
    </xf>
    <xf numFmtId="0" fontId="27" fillId="15" borderId="0" applyNumberFormat="0" applyBorder="0" applyAlignment="0" applyProtection="0">
      <alignment vertical="center"/>
    </xf>
    <xf numFmtId="0" fontId="27" fillId="15" borderId="0" applyNumberFormat="0" applyBorder="0" applyAlignment="0" applyProtection="0">
      <alignment vertical="center"/>
    </xf>
    <xf numFmtId="0" fontId="27" fillId="16" borderId="0" applyNumberFormat="0" applyBorder="0" applyAlignment="0" applyProtection="0">
      <alignment vertical="center"/>
    </xf>
    <xf numFmtId="0" fontId="27" fillId="5" borderId="0" applyNumberFormat="0" applyBorder="0" applyAlignment="0" applyProtection="0">
      <alignment vertical="center"/>
    </xf>
    <xf numFmtId="0" fontId="27" fillId="5" borderId="0" applyNumberFormat="0" applyBorder="0" applyAlignment="0" applyProtection="0">
      <alignment vertical="center"/>
    </xf>
    <xf numFmtId="0" fontId="27" fillId="5" borderId="0" applyNumberFormat="0" applyBorder="0" applyAlignment="0" applyProtection="0">
      <alignment vertical="center"/>
    </xf>
    <xf numFmtId="0" fontId="27" fillId="5" borderId="0" applyNumberFormat="0" applyBorder="0" applyAlignment="0" applyProtection="0">
      <alignment vertical="center"/>
    </xf>
    <xf numFmtId="0" fontId="27" fillId="5" borderId="0" applyNumberFormat="0" applyBorder="0" applyAlignment="0" applyProtection="0">
      <alignment vertical="center"/>
    </xf>
    <xf numFmtId="0" fontId="27" fillId="5" borderId="0" applyNumberFormat="0" applyBorder="0" applyAlignment="0" applyProtection="0">
      <alignment vertical="center"/>
    </xf>
    <xf numFmtId="0" fontId="27" fillId="5" borderId="0" applyNumberFormat="0" applyBorder="0" applyAlignment="0" applyProtection="0">
      <alignment vertical="center"/>
    </xf>
    <xf numFmtId="0" fontId="27" fillId="5" borderId="0" applyNumberFormat="0" applyBorder="0" applyAlignment="0" applyProtection="0">
      <alignment vertical="center"/>
    </xf>
    <xf numFmtId="0" fontId="27" fillId="14" borderId="0" applyNumberFormat="0" applyBorder="0" applyAlignment="0" applyProtection="0">
      <alignment vertical="center"/>
    </xf>
    <xf numFmtId="0" fontId="27" fillId="13" borderId="0" applyNumberFormat="0" applyBorder="0" applyAlignment="0" applyProtection="0">
      <alignment vertical="center"/>
    </xf>
    <xf numFmtId="0" fontId="27" fillId="13" borderId="0" applyNumberFormat="0" applyBorder="0" applyAlignment="0" applyProtection="0">
      <alignment vertical="center"/>
    </xf>
    <xf numFmtId="0" fontId="27" fillId="13" borderId="0" applyNumberFormat="0" applyBorder="0" applyAlignment="0" applyProtection="0">
      <alignment vertical="center"/>
    </xf>
    <xf numFmtId="0" fontId="27" fillId="13" borderId="0" applyNumberFormat="0" applyBorder="0" applyAlignment="0" applyProtection="0">
      <alignment vertical="center"/>
    </xf>
    <xf numFmtId="0" fontId="27" fillId="13" borderId="0" applyNumberFormat="0" applyBorder="0" applyAlignment="0" applyProtection="0">
      <alignment vertical="center"/>
    </xf>
    <xf numFmtId="0" fontId="27" fillId="13" borderId="0" applyNumberFormat="0" applyBorder="0" applyAlignment="0" applyProtection="0">
      <alignment vertical="center"/>
    </xf>
    <xf numFmtId="0" fontId="27" fillId="13" borderId="0" applyNumberFormat="0" applyBorder="0" applyAlignment="0" applyProtection="0">
      <alignment vertical="center"/>
    </xf>
    <xf numFmtId="0" fontId="27" fillId="13" borderId="0" applyNumberFormat="0" applyBorder="0" applyAlignment="0" applyProtection="0">
      <alignment vertical="center"/>
    </xf>
    <xf numFmtId="0" fontId="27" fillId="6" borderId="0" applyNumberFormat="0" applyBorder="0" applyAlignment="0" applyProtection="0">
      <alignment vertical="center"/>
    </xf>
    <xf numFmtId="0" fontId="27" fillId="17" borderId="0" applyNumberFormat="0" applyBorder="0" applyAlignment="0" applyProtection="0">
      <alignment vertical="center"/>
    </xf>
    <xf numFmtId="0" fontId="27" fillId="17" borderId="0" applyNumberFormat="0" applyBorder="0" applyAlignment="0" applyProtection="0">
      <alignment vertical="center"/>
    </xf>
    <xf numFmtId="0" fontId="27" fillId="17" borderId="0" applyNumberFormat="0" applyBorder="0" applyAlignment="0" applyProtection="0">
      <alignment vertical="center"/>
    </xf>
    <xf numFmtId="0" fontId="27" fillId="17" borderId="0" applyNumberFormat="0" applyBorder="0" applyAlignment="0" applyProtection="0">
      <alignment vertical="center"/>
    </xf>
    <xf numFmtId="0" fontId="27" fillId="17" borderId="0" applyNumberFormat="0" applyBorder="0" applyAlignment="0" applyProtection="0">
      <alignment vertical="center"/>
    </xf>
    <xf numFmtId="0" fontId="27" fillId="17" borderId="0" applyNumberFormat="0" applyBorder="0" applyAlignment="0" applyProtection="0">
      <alignment vertical="center"/>
    </xf>
    <xf numFmtId="0" fontId="27" fillId="17" borderId="0" applyNumberFormat="0" applyBorder="0" applyAlignment="0" applyProtection="0">
      <alignment vertical="center"/>
    </xf>
    <xf numFmtId="0" fontId="27" fillId="17" borderId="0" applyNumberFormat="0" applyBorder="0" applyAlignment="0" applyProtection="0">
      <alignment vertical="center"/>
    </xf>
    <xf numFmtId="0" fontId="27" fillId="11" borderId="0" applyNumberFormat="0" applyBorder="0" applyAlignment="0" applyProtection="0">
      <alignment vertical="center"/>
    </xf>
    <xf numFmtId="0" fontId="27" fillId="18" borderId="0" applyNumberFormat="0" applyBorder="0" applyAlignment="0" applyProtection="0">
      <alignment vertical="center"/>
    </xf>
    <xf numFmtId="0" fontId="27" fillId="18" borderId="0" applyNumberFormat="0" applyBorder="0" applyAlignment="0" applyProtection="0">
      <alignment vertical="center"/>
    </xf>
    <xf numFmtId="0" fontId="27" fillId="18" borderId="0" applyNumberFormat="0" applyBorder="0" applyAlignment="0" applyProtection="0">
      <alignment vertical="center"/>
    </xf>
    <xf numFmtId="0" fontId="27" fillId="18" borderId="0" applyNumberFormat="0" applyBorder="0" applyAlignment="0" applyProtection="0">
      <alignment vertical="center"/>
    </xf>
    <xf numFmtId="0" fontId="27" fillId="18" borderId="0" applyNumberFormat="0" applyBorder="0" applyAlignment="0" applyProtection="0">
      <alignment vertical="center"/>
    </xf>
    <xf numFmtId="0" fontId="27" fillId="18" borderId="0" applyNumberFormat="0" applyBorder="0" applyAlignment="0" applyProtection="0">
      <alignment vertical="center"/>
    </xf>
    <xf numFmtId="0" fontId="27" fillId="18" borderId="0" applyNumberFormat="0" applyBorder="0" applyAlignment="0" applyProtection="0">
      <alignment vertical="center"/>
    </xf>
    <xf numFmtId="0" fontId="27" fillId="18" borderId="0" applyNumberFormat="0" applyBorder="0" applyAlignment="0" applyProtection="0">
      <alignment vertical="center"/>
    </xf>
    <xf numFmtId="0" fontId="27" fillId="5" borderId="0" applyNumberFormat="0" applyBorder="0" applyAlignment="0" applyProtection="0">
      <alignment vertical="center"/>
    </xf>
    <xf numFmtId="0" fontId="27" fillId="19" borderId="0" applyNumberFormat="0" applyBorder="0" applyAlignment="0" applyProtection="0">
      <alignment vertical="center"/>
    </xf>
    <xf numFmtId="0" fontId="27" fillId="19" borderId="0" applyNumberFormat="0" applyBorder="0" applyAlignment="0" applyProtection="0">
      <alignment vertical="center"/>
    </xf>
    <xf numFmtId="0" fontId="27" fillId="19" borderId="0" applyNumberFormat="0" applyBorder="0" applyAlignment="0" applyProtection="0">
      <alignment vertical="center"/>
    </xf>
    <xf numFmtId="0" fontId="27" fillId="19" borderId="0" applyNumberFormat="0" applyBorder="0" applyAlignment="0" applyProtection="0">
      <alignment vertical="center"/>
    </xf>
    <xf numFmtId="0" fontId="27" fillId="19" borderId="0" applyNumberFormat="0" applyBorder="0" applyAlignment="0" applyProtection="0">
      <alignment vertical="center"/>
    </xf>
    <xf numFmtId="0" fontId="27" fillId="19" borderId="0" applyNumberFormat="0" applyBorder="0" applyAlignment="0" applyProtection="0">
      <alignment vertical="center"/>
    </xf>
    <xf numFmtId="0" fontId="27" fillId="19" borderId="0" applyNumberFormat="0" applyBorder="0" applyAlignment="0" applyProtection="0">
      <alignment vertical="center"/>
    </xf>
    <xf numFmtId="0" fontId="27" fillId="19" borderId="0" applyNumberFormat="0" applyBorder="0" applyAlignment="0" applyProtection="0">
      <alignment vertical="center"/>
    </xf>
    <xf numFmtId="177" fontId="10" fillId="0" borderId="0" applyFill="0" applyBorder="0" applyAlignment="0"/>
    <xf numFmtId="181" fontId="9" fillId="0" borderId="0" applyFill="0" applyBorder="0" applyAlignment="0"/>
    <xf numFmtId="181" fontId="9" fillId="0" borderId="0" applyFill="0" applyBorder="0" applyAlignment="0"/>
    <xf numFmtId="180" fontId="9" fillId="0" borderId="0" applyFill="0" applyBorder="0" applyAlignment="0"/>
    <xf numFmtId="180" fontId="9" fillId="0" borderId="0" applyFill="0" applyBorder="0" applyAlignment="0"/>
    <xf numFmtId="0" fontId="12" fillId="0" borderId="0" applyFill="0" applyBorder="0" applyAlignment="0"/>
    <xf numFmtId="0" fontId="12" fillId="0" borderId="0" applyFill="0" applyBorder="0" applyAlignment="0"/>
    <xf numFmtId="180" fontId="9" fillId="0" borderId="0" applyFill="0" applyBorder="0" applyAlignment="0"/>
    <xf numFmtId="180" fontId="9" fillId="0" borderId="0" applyFill="0" applyBorder="0" applyAlignment="0"/>
    <xf numFmtId="0" fontId="12" fillId="0" borderId="0" applyFill="0" applyBorder="0" applyAlignment="0"/>
    <xf numFmtId="181" fontId="9" fillId="0" borderId="0" applyFill="0" applyBorder="0" applyAlignment="0"/>
    <xf numFmtId="181" fontId="9" fillId="0" borderId="0" applyFill="0" applyBorder="0" applyAlignment="0"/>
    <xf numFmtId="0" fontId="12" fillId="0" borderId="0" applyFont="0" applyFill="0" applyBorder="0" applyAlignment="0" applyProtection="0"/>
    <xf numFmtId="180" fontId="9" fillId="0" borderId="0" applyFont="0" applyFill="0" applyBorder="0" applyAlignment="0" applyProtection="0"/>
    <xf numFmtId="180" fontId="9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9" fillId="0" borderId="0" applyFont="0" applyFill="0" applyBorder="0" applyAlignment="0" applyProtection="0"/>
    <xf numFmtId="181" fontId="9" fillId="0" borderId="0" applyFont="0" applyFill="0" applyBorder="0" applyAlignment="0" applyProtection="0"/>
    <xf numFmtId="0" fontId="12" fillId="0" borderId="0" applyFont="0" applyFill="0" applyBorder="0" applyAlignment="0" applyProtection="0"/>
    <xf numFmtId="14" fontId="10" fillId="0" borderId="0" applyFill="0" applyBorder="0" applyAlignment="0"/>
    <xf numFmtId="180" fontId="9" fillId="0" borderId="0" applyFill="0" applyBorder="0" applyAlignment="0"/>
    <xf numFmtId="180" fontId="9" fillId="0" borderId="0" applyFill="0" applyBorder="0" applyAlignment="0"/>
    <xf numFmtId="181" fontId="9" fillId="0" borderId="0" applyFill="0" applyBorder="0" applyAlignment="0"/>
    <xf numFmtId="181" fontId="9" fillId="0" borderId="0" applyFill="0" applyBorder="0" applyAlignment="0"/>
    <xf numFmtId="180" fontId="9" fillId="0" borderId="0" applyFill="0" applyBorder="0" applyAlignment="0"/>
    <xf numFmtId="180" fontId="9" fillId="0" borderId="0" applyFill="0" applyBorder="0" applyAlignment="0"/>
    <xf numFmtId="0" fontId="12" fillId="0" borderId="0" applyFill="0" applyBorder="0" applyAlignment="0"/>
    <xf numFmtId="181" fontId="9" fillId="0" borderId="0" applyFill="0" applyBorder="0" applyAlignment="0"/>
    <xf numFmtId="181" fontId="9" fillId="0" borderId="0" applyFill="0" applyBorder="0" applyAlignment="0"/>
    <xf numFmtId="0" fontId="14" fillId="0" borderId="0">
      <alignment horizontal="left"/>
    </xf>
    <xf numFmtId="0" fontId="21" fillId="0" borderId="0" applyNumberFormat="0" applyFill="0" applyBorder="0" applyAlignment="0" applyProtection="0"/>
    <xf numFmtId="38" fontId="22" fillId="20" borderId="0" applyNumberFormat="0" applyBorder="0" applyAlignment="0" applyProtection="0"/>
    <xf numFmtId="0" fontId="11" fillId="0" borderId="1" applyNumberFormat="0" applyAlignment="0" applyProtection="0">
      <alignment horizontal="left" vertical="center"/>
    </xf>
    <xf numFmtId="0" fontId="11" fillId="0" borderId="2">
      <alignment horizontal="left" vertical="center"/>
    </xf>
    <xf numFmtId="0" fontId="23" fillId="0" borderId="0" applyNumberFormat="0" applyFill="0" applyBorder="0" applyAlignment="0" applyProtection="0">
      <alignment vertical="top"/>
      <protection locked="0"/>
    </xf>
    <xf numFmtId="10" fontId="22" fillId="21" borderId="3" applyNumberFormat="0" applyBorder="0" applyAlignment="0" applyProtection="0"/>
    <xf numFmtId="180" fontId="9" fillId="0" borderId="0" applyFill="0" applyBorder="0" applyAlignment="0"/>
    <xf numFmtId="180" fontId="9" fillId="0" borderId="0" applyFill="0" applyBorder="0" applyAlignment="0"/>
    <xf numFmtId="181" fontId="9" fillId="0" borderId="0" applyFill="0" applyBorder="0" applyAlignment="0"/>
    <xf numFmtId="181" fontId="9" fillId="0" borderId="0" applyFill="0" applyBorder="0" applyAlignment="0"/>
    <xf numFmtId="180" fontId="9" fillId="0" borderId="0" applyFill="0" applyBorder="0" applyAlignment="0"/>
    <xf numFmtId="180" fontId="9" fillId="0" borderId="0" applyFill="0" applyBorder="0" applyAlignment="0"/>
    <xf numFmtId="0" fontId="12" fillId="0" borderId="0" applyFill="0" applyBorder="0" applyAlignment="0"/>
    <xf numFmtId="181" fontId="9" fillId="0" borderId="0" applyFill="0" applyBorder="0" applyAlignment="0"/>
    <xf numFmtId="181" fontId="9" fillId="0" borderId="0" applyFill="0" applyBorder="0" applyAlignment="0"/>
    <xf numFmtId="183" fontId="15" fillId="0" borderId="0"/>
    <xf numFmtId="0" fontId="12" fillId="0" borderId="0"/>
    <xf numFmtId="184" fontId="9" fillId="0" borderId="0" applyFont="0" applyFill="0" applyBorder="0" applyAlignment="0" applyProtection="0"/>
    <xf numFmtId="186" fontId="9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1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0" fontId="9" fillId="0" borderId="0" applyFill="0" applyBorder="0" applyAlignment="0"/>
    <xf numFmtId="180" fontId="9" fillId="0" borderId="0" applyFill="0" applyBorder="0" applyAlignment="0"/>
    <xf numFmtId="181" fontId="9" fillId="0" borderId="0" applyFill="0" applyBorder="0" applyAlignment="0"/>
    <xf numFmtId="181" fontId="9" fillId="0" borderId="0" applyFill="0" applyBorder="0" applyAlignment="0"/>
    <xf numFmtId="180" fontId="9" fillId="0" borderId="0" applyFill="0" applyBorder="0" applyAlignment="0"/>
    <xf numFmtId="180" fontId="9" fillId="0" borderId="0" applyFill="0" applyBorder="0" applyAlignment="0"/>
    <xf numFmtId="0" fontId="12" fillId="0" borderId="0" applyFill="0" applyBorder="0" applyAlignment="0"/>
    <xf numFmtId="181" fontId="9" fillId="0" borderId="0" applyFill="0" applyBorder="0" applyAlignment="0"/>
    <xf numFmtId="181" fontId="9" fillId="0" borderId="0" applyFill="0" applyBorder="0" applyAlignment="0"/>
    <xf numFmtId="4" fontId="14" fillId="0" borderId="0">
      <alignment horizontal="right"/>
    </xf>
    <xf numFmtId="4" fontId="16" fillId="0" borderId="0">
      <alignment horizontal="right"/>
    </xf>
    <xf numFmtId="0" fontId="17" fillId="0" borderId="0">
      <alignment horizontal="left"/>
    </xf>
    <xf numFmtId="49" fontId="10" fillId="0" borderId="0" applyFill="0" applyBorder="0" applyAlignment="0"/>
    <xf numFmtId="0" fontId="12" fillId="0" borderId="0" applyFill="0" applyBorder="0" applyAlignment="0"/>
    <xf numFmtId="0" fontId="12" fillId="0" borderId="0" applyFill="0" applyBorder="0" applyAlignment="0"/>
    <xf numFmtId="0" fontId="18" fillId="0" borderId="0">
      <alignment horizontal="center"/>
    </xf>
    <xf numFmtId="185" fontId="9" fillId="0" borderId="0" applyFont="0" applyFill="0" applyBorder="0" applyAlignment="0" applyProtection="0"/>
    <xf numFmtId="187" fontId="9" fillId="0" borderId="0" applyFont="0" applyFill="0" applyBorder="0" applyAlignment="0" applyProtection="0"/>
    <xf numFmtId="0" fontId="27" fillId="22" borderId="0" applyNumberFormat="0" applyBorder="0" applyAlignment="0" applyProtection="0">
      <alignment vertical="center"/>
    </xf>
    <xf numFmtId="0" fontId="27" fillId="23" borderId="0" applyNumberFormat="0" applyBorder="0" applyAlignment="0" applyProtection="0">
      <alignment vertical="center"/>
    </xf>
    <xf numFmtId="0" fontId="27" fillId="23" borderId="0" applyNumberFormat="0" applyBorder="0" applyAlignment="0" applyProtection="0">
      <alignment vertical="center"/>
    </xf>
    <xf numFmtId="0" fontId="27" fillId="23" borderId="0" applyNumberFormat="0" applyBorder="0" applyAlignment="0" applyProtection="0">
      <alignment vertical="center"/>
    </xf>
    <xf numFmtId="0" fontId="27" fillId="23" borderId="0" applyNumberFormat="0" applyBorder="0" applyAlignment="0" applyProtection="0">
      <alignment vertical="center"/>
    </xf>
    <xf numFmtId="0" fontId="27" fillId="23" borderId="0" applyNumberFormat="0" applyBorder="0" applyAlignment="0" applyProtection="0">
      <alignment vertical="center"/>
    </xf>
    <xf numFmtId="0" fontId="27" fillId="23" borderId="0" applyNumberFormat="0" applyBorder="0" applyAlignment="0" applyProtection="0">
      <alignment vertical="center"/>
    </xf>
    <xf numFmtId="0" fontId="27" fillId="23" borderId="0" applyNumberFormat="0" applyBorder="0" applyAlignment="0" applyProtection="0">
      <alignment vertical="center"/>
    </xf>
    <xf numFmtId="0" fontId="27" fillId="23" borderId="0" applyNumberFormat="0" applyBorder="0" applyAlignment="0" applyProtection="0">
      <alignment vertical="center"/>
    </xf>
    <xf numFmtId="0" fontId="27" fillId="16" borderId="0" applyNumberFormat="0" applyBorder="0" applyAlignment="0" applyProtection="0">
      <alignment vertical="center"/>
    </xf>
    <xf numFmtId="0" fontId="27" fillId="24" borderId="0" applyNumberFormat="0" applyBorder="0" applyAlignment="0" applyProtection="0">
      <alignment vertical="center"/>
    </xf>
    <xf numFmtId="0" fontId="27" fillId="24" borderId="0" applyNumberFormat="0" applyBorder="0" applyAlignment="0" applyProtection="0">
      <alignment vertical="center"/>
    </xf>
    <xf numFmtId="0" fontId="27" fillId="24" borderId="0" applyNumberFormat="0" applyBorder="0" applyAlignment="0" applyProtection="0">
      <alignment vertical="center"/>
    </xf>
    <xf numFmtId="0" fontId="27" fillId="24" borderId="0" applyNumberFormat="0" applyBorder="0" applyAlignment="0" applyProtection="0">
      <alignment vertical="center"/>
    </xf>
    <xf numFmtId="0" fontId="27" fillId="24" borderId="0" applyNumberFormat="0" applyBorder="0" applyAlignment="0" applyProtection="0">
      <alignment vertical="center"/>
    </xf>
    <xf numFmtId="0" fontId="27" fillId="24" borderId="0" applyNumberFormat="0" applyBorder="0" applyAlignment="0" applyProtection="0">
      <alignment vertical="center"/>
    </xf>
    <xf numFmtId="0" fontId="27" fillId="24" borderId="0" applyNumberFormat="0" applyBorder="0" applyAlignment="0" applyProtection="0">
      <alignment vertical="center"/>
    </xf>
    <xf numFmtId="0" fontId="27" fillId="24" borderId="0" applyNumberFormat="0" applyBorder="0" applyAlignment="0" applyProtection="0">
      <alignment vertical="center"/>
    </xf>
    <xf numFmtId="0" fontId="27" fillId="14" borderId="0" applyNumberFormat="0" applyBorder="0" applyAlignment="0" applyProtection="0">
      <alignment vertical="center"/>
    </xf>
    <xf numFmtId="0" fontId="27" fillId="25" borderId="0" applyNumberFormat="0" applyBorder="0" applyAlignment="0" applyProtection="0">
      <alignment vertical="center"/>
    </xf>
    <xf numFmtId="0" fontId="27" fillId="25" borderId="0" applyNumberFormat="0" applyBorder="0" applyAlignment="0" applyProtection="0">
      <alignment vertical="center"/>
    </xf>
    <xf numFmtId="0" fontId="27" fillId="25" borderId="0" applyNumberFormat="0" applyBorder="0" applyAlignment="0" applyProtection="0">
      <alignment vertical="center"/>
    </xf>
    <xf numFmtId="0" fontId="27" fillId="25" borderId="0" applyNumberFormat="0" applyBorder="0" applyAlignment="0" applyProtection="0">
      <alignment vertical="center"/>
    </xf>
    <xf numFmtId="0" fontId="27" fillId="25" borderId="0" applyNumberFormat="0" applyBorder="0" applyAlignment="0" applyProtection="0">
      <alignment vertical="center"/>
    </xf>
    <xf numFmtId="0" fontId="27" fillId="25" borderId="0" applyNumberFormat="0" applyBorder="0" applyAlignment="0" applyProtection="0">
      <alignment vertical="center"/>
    </xf>
    <xf numFmtId="0" fontId="27" fillId="25" borderId="0" applyNumberFormat="0" applyBorder="0" applyAlignment="0" applyProtection="0">
      <alignment vertical="center"/>
    </xf>
    <xf numFmtId="0" fontId="27" fillId="25" borderId="0" applyNumberFormat="0" applyBorder="0" applyAlignment="0" applyProtection="0">
      <alignment vertical="center"/>
    </xf>
    <xf numFmtId="0" fontId="27" fillId="26" borderId="0" applyNumberFormat="0" applyBorder="0" applyAlignment="0" applyProtection="0">
      <alignment vertical="center"/>
    </xf>
    <xf numFmtId="0" fontId="27" fillId="17" borderId="0" applyNumberFormat="0" applyBorder="0" applyAlignment="0" applyProtection="0">
      <alignment vertical="center"/>
    </xf>
    <xf numFmtId="0" fontId="27" fillId="17" borderId="0" applyNumberFormat="0" applyBorder="0" applyAlignment="0" applyProtection="0">
      <alignment vertical="center"/>
    </xf>
    <xf numFmtId="0" fontId="27" fillId="17" borderId="0" applyNumberFormat="0" applyBorder="0" applyAlignment="0" applyProtection="0">
      <alignment vertical="center"/>
    </xf>
    <xf numFmtId="0" fontId="27" fillId="17" borderId="0" applyNumberFormat="0" applyBorder="0" applyAlignment="0" applyProtection="0">
      <alignment vertical="center"/>
    </xf>
    <xf numFmtId="0" fontId="27" fillId="17" borderId="0" applyNumberFormat="0" applyBorder="0" applyAlignment="0" applyProtection="0">
      <alignment vertical="center"/>
    </xf>
    <xf numFmtId="0" fontId="27" fillId="17" borderId="0" applyNumberFormat="0" applyBorder="0" applyAlignment="0" applyProtection="0">
      <alignment vertical="center"/>
    </xf>
    <xf numFmtId="0" fontId="27" fillId="17" borderId="0" applyNumberFormat="0" applyBorder="0" applyAlignment="0" applyProtection="0">
      <alignment vertical="center"/>
    </xf>
    <xf numFmtId="0" fontId="27" fillId="17" borderId="0" applyNumberFormat="0" applyBorder="0" applyAlignment="0" applyProtection="0">
      <alignment vertical="center"/>
    </xf>
    <xf numFmtId="0" fontId="27" fillId="18" borderId="0" applyNumberFormat="0" applyBorder="0" applyAlignment="0" applyProtection="0">
      <alignment vertical="center"/>
    </xf>
    <xf numFmtId="0" fontId="27" fillId="18" borderId="0" applyNumberFormat="0" applyBorder="0" applyAlignment="0" applyProtection="0">
      <alignment vertical="center"/>
    </xf>
    <xf numFmtId="0" fontId="27" fillId="18" borderId="0" applyNumberFormat="0" applyBorder="0" applyAlignment="0" applyProtection="0">
      <alignment vertical="center"/>
    </xf>
    <xf numFmtId="0" fontId="27" fillId="18" borderId="0" applyNumberFormat="0" applyBorder="0" applyAlignment="0" applyProtection="0">
      <alignment vertical="center"/>
    </xf>
    <xf numFmtId="0" fontId="27" fillId="18" borderId="0" applyNumberFormat="0" applyBorder="0" applyAlignment="0" applyProtection="0">
      <alignment vertical="center"/>
    </xf>
    <xf numFmtId="0" fontId="27" fillId="18" borderId="0" applyNumberFormat="0" applyBorder="0" applyAlignment="0" applyProtection="0">
      <alignment vertical="center"/>
    </xf>
    <xf numFmtId="0" fontId="27" fillId="18" borderId="0" applyNumberFormat="0" applyBorder="0" applyAlignment="0" applyProtection="0">
      <alignment vertical="center"/>
    </xf>
    <xf numFmtId="0" fontId="27" fillId="18" borderId="0" applyNumberFormat="0" applyBorder="0" applyAlignment="0" applyProtection="0">
      <alignment vertical="center"/>
    </xf>
    <xf numFmtId="0" fontId="27" fillId="18" borderId="0" applyNumberFormat="0" applyBorder="0" applyAlignment="0" applyProtection="0">
      <alignment vertical="center"/>
    </xf>
    <xf numFmtId="0" fontId="27" fillId="24" borderId="0" applyNumberFormat="0" applyBorder="0" applyAlignment="0" applyProtection="0">
      <alignment vertical="center"/>
    </xf>
    <xf numFmtId="0" fontId="27" fillId="16" borderId="0" applyNumberFormat="0" applyBorder="0" applyAlignment="0" applyProtection="0">
      <alignment vertical="center"/>
    </xf>
    <xf numFmtId="0" fontId="27" fillId="16" borderId="0" applyNumberFormat="0" applyBorder="0" applyAlignment="0" applyProtection="0">
      <alignment vertical="center"/>
    </xf>
    <xf numFmtId="0" fontId="27" fillId="16" borderId="0" applyNumberFormat="0" applyBorder="0" applyAlignment="0" applyProtection="0">
      <alignment vertical="center"/>
    </xf>
    <xf numFmtId="0" fontId="27" fillId="16" borderId="0" applyNumberFormat="0" applyBorder="0" applyAlignment="0" applyProtection="0">
      <alignment vertical="center"/>
    </xf>
    <xf numFmtId="0" fontId="27" fillId="16" borderId="0" applyNumberFormat="0" applyBorder="0" applyAlignment="0" applyProtection="0">
      <alignment vertical="center"/>
    </xf>
    <xf numFmtId="0" fontId="27" fillId="16" borderId="0" applyNumberFormat="0" applyBorder="0" applyAlignment="0" applyProtection="0">
      <alignment vertical="center"/>
    </xf>
    <xf numFmtId="0" fontId="27" fillId="16" borderId="0" applyNumberFormat="0" applyBorder="0" applyAlignment="0" applyProtection="0">
      <alignment vertical="center"/>
    </xf>
    <xf numFmtId="0" fontId="27" fillId="16" borderId="0" applyNumberFormat="0" applyBorder="0" applyAlignment="0" applyProtection="0">
      <alignment vertical="center"/>
    </xf>
    <xf numFmtId="0" fontId="28" fillId="0" borderId="0" applyNumberFormat="0" applyFill="0" applyBorder="0" applyAlignment="0" applyProtection="0">
      <alignment vertical="center"/>
    </xf>
    <xf numFmtId="0" fontId="45" fillId="0" borderId="0" applyNumberFormat="0" applyFill="0" applyBorder="0" applyAlignment="0" applyProtection="0">
      <alignment vertical="center"/>
    </xf>
    <xf numFmtId="0" fontId="45" fillId="0" borderId="0" applyNumberFormat="0" applyFill="0" applyBorder="0" applyAlignment="0" applyProtection="0">
      <alignment vertical="center"/>
    </xf>
    <xf numFmtId="0" fontId="45" fillId="0" borderId="0" applyNumberFormat="0" applyFill="0" applyBorder="0" applyAlignment="0" applyProtection="0">
      <alignment vertical="center"/>
    </xf>
    <xf numFmtId="0" fontId="45" fillId="0" borderId="0" applyNumberFormat="0" applyFill="0" applyBorder="0" applyAlignment="0" applyProtection="0">
      <alignment vertical="center"/>
    </xf>
    <xf numFmtId="0" fontId="45" fillId="0" borderId="0" applyNumberFormat="0" applyFill="0" applyBorder="0" applyAlignment="0" applyProtection="0">
      <alignment vertical="center"/>
    </xf>
    <xf numFmtId="0" fontId="45" fillId="0" borderId="0" applyNumberFormat="0" applyFill="0" applyBorder="0" applyAlignment="0" applyProtection="0">
      <alignment vertical="center"/>
    </xf>
    <xf numFmtId="0" fontId="45" fillId="0" borderId="0" applyNumberFormat="0" applyFill="0" applyBorder="0" applyAlignment="0" applyProtection="0">
      <alignment vertical="center"/>
    </xf>
    <xf numFmtId="0" fontId="45" fillId="0" borderId="0" applyNumberFormat="0" applyFill="0" applyBorder="0" applyAlignment="0" applyProtection="0">
      <alignment vertical="center"/>
    </xf>
    <xf numFmtId="0" fontId="29" fillId="27" borderId="4" applyNumberFormat="0" applyAlignment="0" applyProtection="0">
      <alignment vertical="center"/>
    </xf>
    <xf numFmtId="0" fontId="29" fillId="27" borderId="4" applyNumberFormat="0" applyAlignment="0" applyProtection="0">
      <alignment vertical="center"/>
    </xf>
    <xf numFmtId="0" fontId="29" fillId="27" borderId="4" applyNumberFormat="0" applyAlignment="0" applyProtection="0">
      <alignment vertical="center"/>
    </xf>
    <xf numFmtId="0" fontId="29" fillId="27" borderId="4" applyNumberFormat="0" applyAlignment="0" applyProtection="0">
      <alignment vertical="center"/>
    </xf>
    <xf numFmtId="0" fontId="29" fillId="27" borderId="4" applyNumberFormat="0" applyAlignment="0" applyProtection="0">
      <alignment vertical="center"/>
    </xf>
    <xf numFmtId="0" fontId="29" fillId="27" borderId="4" applyNumberFormat="0" applyAlignment="0" applyProtection="0">
      <alignment vertical="center"/>
    </xf>
    <xf numFmtId="0" fontId="29" fillId="27" borderId="4" applyNumberFormat="0" applyAlignment="0" applyProtection="0">
      <alignment vertical="center"/>
    </xf>
    <xf numFmtId="0" fontId="29" fillId="27" borderId="4" applyNumberFormat="0" applyAlignment="0" applyProtection="0">
      <alignment vertical="center"/>
    </xf>
    <xf numFmtId="0" fontId="29" fillId="27" borderId="4" applyNumberFormat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41" fillId="12" borderId="0" applyNumberFormat="0" applyBorder="0" applyAlignment="0" applyProtection="0">
      <alignment vertical="center"/>
    </xf>
    <xf numFmtId="0" fontId="41" fillId="12" borderId="0" applyNumberFormat="0" applyBorder="0" applyAlignment="0" applyProtection="0">
      <alignment vertical="center"/>
    </xf>
    <xf numFmtId="0" fontId="41" fillId="12" borderId="0" applyNumberFormat="0" applyBorder="0" applyAlignment="0" applyProtection="0">
      <alignment vertical="center"/>
    </xf>
    <xf numFmtId="0" fontId="41" fillId="12" borderId="0" applyNumberFormat="0" applyBorder="0" applyAlignment="0" applyProtection="0">
      <alignment vertical="center"/>
    </xf>
    <xf numFmtId="0" fontId="41" fillId="12" borderId="0" applyNumberFormat="0" applyBorder="0" applyAlignment="0" applyProtection="0">
      <alignment vertical="center"/>
    </xf>
    <xf numFmtId="0" fontId="41" fillId="12" borderId="0" applyNumberFormat="0" applyBorder="0" applyAlignment="0" applyProtection="0">
      <alignment vertical="center"/>
    </xf>
    <xf numFmtId="0" fontId="41" fillId="12" borderId="0" applyNumberFormat="0" applyBorder="0" applyAlignment="0" applyProtection="0">
      <alignment vertical="center"/>
    </xf>
    <xf numFmtId="0" fontId="41" fillId="12" borderId="0" applyNumberFormat="0" applyBorder="0" applyAlignment="0" applyProtection="0">
      <alignment vertical="center"/>
    </xf>
    <xf numFmtId="189" fontId="1" fillId="0" borderId="0" applyFont="0" applyFill="0" applyBorder="0" applyAlignment="0" applyProtection="0"/>
    <xf numFmtId="188" fontId="1" fillId="0" borderId="0" applyFont="0" applyFill="0" applyBorder="0" applyAlignment="0" applyProtection="0"/>
    <xf numFmtId="9" fontId="44" fillId="0" borderId="0" applyFont="0" applyFill="0" applyBorder="0" applyAlignment="0" applyProtection="0">
      <alignment vertical="center"/>
    </xf>
    <xf numFmtId="9" fontId="44" fillId="0" borderId="0" applyFont="0" applyFill="0" applyBorder="0" applyAlignment="0" applyProtection="0">
      <alignment vertical="center"/>
    </xf>
    <xf numFmtId="9" fontId="46" fillId="0" borderId="0" applyFont="0" applyFill="0" applyBorder="0" applyAlignment="0" applyProtection="0">
      <alignment vertical="center"/>
    </xf>
    <xf numFmtId="9" fontId="47" fillId="0" borderId="0" applyFont="0" applyFill="0" applyBorder="0" applyAlignment="0" applyProtection="0"/>
    <xf numFmtId="9" fontId="4" fillId="0" borderId="0"/>
    <xf numFmtId="0" fontId="24" fillId="0" borderId="0"/>
    <xf numFmtId="0" fontId="1" fillId="7" borderId="5" applyNumberFormat="0" applyFont="0" applyAlignment="0" applyProtection="0">
      <alignment vertical="center"/>
    </xf>
    <xf numFmtId="0" fontId="44" fillId="7" borderId="5" applyNumberFormat="0" applyFont="0" applyAlignment="0" applyProtection="0">
      <alignment vertical="center"/>
    </xf>
    <xf numFmtId="0" fontId="44" fillId="7" borderId="5" applyNumberFormat="0" applyFont="0" applyAlignment="0" applyProtection="0">
      <alignment vertical="center"/>
    </xf>
    <xf numFmtId="0" fontId="44" fillId="7" borderId="5" applyNumberFormat="0" applyFont="0" applyAlignment="0" applyProtection="0">
      <alignment vertical="center"/>
    </xf>
    <xf numFmtId="0" fontId="44" fillId="7" borderId="5" applyNumberFormat="0" applyFont="0" applyAlignment="0" applyProtection="0">
      <alignment vertical="center"/>
    </xf>
    <xf numFmtId="0" fontId="44" fillId="7" borderId="5" applyNumberFormat="0" applyFont="0" applyAlignment="0" applyProtection="0">
      <alignment vertical="center"/>
    </xf>
    <xf numFmtId="0" fontId="44" fillId="7" borderId="5" applyNumberFormat="0" applyFont="0" applyAlignment="0" applyProtection="0">
      <alignment vertical="center"/>
    </xf>
    <xf numFmtId="0" fontId="44" fillId="7" borderId="5" applyNumberFormat="0" applyFont="0" applyAlignment="0" applyProtection="0">
      <alignment vertical="center"/>
    </xf>
    <xf numFmtId="0" fontId="44" fillId="7" borderId="5" applyNumberFormat="0" applyFont="0" applyAlignment="0" applyProtection="0">
      <alignment vertical="center"/>
    </xf>
    <xf numFmtId="176" fontId="12" fillId="0" borderId="0" applyFont="0" applyFill="0" applyBorder="0" applyAlignment="0" applyProtection="0"/>
    <xf numFmtId="4" fontId="24" fillId="0" borderId="0" applyFont="0" applyFill="0" applyBorder="0" applyAlignment="0" applyProtection="0"/>
    <xf numFmtId="0" fontId="25" fillId="0" borderId="6" applyNumberFormat="0" applyFill="0" applyAlignment="0" applyProtection="0">
      <alignment vertical="center"/>
    </xf>
    <xf numFmtId="0" fontId="42" fillId="0" borderId="7" applyNumberFormat="0" applyFill="0" applyAlignment="0" applyProtection="0">
      <alignment vertical="center"/>
    </xf>
    <xf numFmtId="0" fontId="42" fillId="0" borderId="7" applyNumberFormat="0" applyFill="0" applyAlignment="0" applyProtection="0">
      <alignment vertical="center"/>
    </xf>
    <xf numFmtId="0" fontId="42" fillId="0" borderId="7" applyNumberFormat="0" applyFill="0" applyAlignment="0" applyProtection="0">
      <alignment vertical="center"/>
    </xf>
    <xf numFmtId="0" fontId="42" fillId="0" borderId="7" applyNumberFormat="0" applyFill="0" applyAlignment="0" applyProtection="0">
      <alignment vertical="center"/>
    </xf>
    <xf numFmtId="0" fontId="42" fillId="0" borderId="7" applyNumberFormat="0" applyFill="0" applyAlignment="0" applyProtection="0">
      <alignment vertical="center"/>
    </xf>
    <xf numFmtId="0" fontId="42" fillId="0" borderId="7" applyNumberFormat="0" applyFill="0" applyAlignment="0" applyProtection="0">
      <alignment vertical="center"/>
    </xf>
    <xf numFmtId="0" fontId="42" fillId="0" borderId="7" applyNumberFormat="0" applyFill="0" applyAlignment="0" applyProtection="0">
      <alignment vertical="center"/>
    </xf>
    <xf numFmtId="0" fontId="42" fillId="0" borderId="7" applyNumberFormat="0" applyFill="0" applyAlignment="0" applyProtection="0">
      <alignment vertical="center"/>
    </xf>
    <xf numFmtId="0" fontId="31" fillId="10" borderId="0" applyNumberFormat="0" applyBorder="0" applyAlignment="0" applyProtection="0">
      <alignment vertical="center"/>
    </xf>
    <xf numFmtId="0" fontId="31" fillId="6" borderId="0" applyNumberFormat="0" applyBorder="0" applyAlignment="0" applyProtection="0">
      <alignment vertical="center"/>
    </xf>
    <xf numFmtId="0" fontId="31" fillId="6" borderId="0" applyNumberFormat="0" applyBorder="0" applyAlignment="0" applyProtection="0">
      <alignment vertical="center"/>
    </xf>
    <xf numFmtId="0" fontId="31" fillId="6" borderId="0" applyNumberFormat="0" applyBorder="0" applyAlignment="0" applyProtection="0">
      <alignment vertical="center"/>
    </xf>
    <xf numFmtId="0" fontId="31" fillId="6" borderId="0" applyNumberFormat="0" applyBorder="0" applyAlignment="0" applyProtection="0">
      <alignment vertical="center"/>
    </xf>
    <xf numFmtId="0" fontId="31" fillId="6" borderId="0" applyNumberFormat="0" applyBorder="0" applyAlignment="0" applyProtection="0">
      <alignment vertical="center"/>
    </xf>
    <xf numFmtId="0" fontId="31" fillId="6" borderId="0" applyNumberFormat="0" applyBorder="0" applyAlignment="0" applyProtection="0">
      <alignment vertical="center"/>
    </xf>
    <xf numFmtId="0" fontId="31" fillId="6" borderId="0" applyNumberFormat="0" applyBorder="0" applyAlignment="0" applyProtection="0">
      <alignment vertical="center"/>
    </xf>
    <xf numFmtId="0" fontId="31" fillId="6" borderId="0" applyNumberFormat="0" applyBorder="0" applyAlignment="0" applyProtection="0">
      <alignment vertical="center"/>
    </xf>
    <xf numFmtId="0" fontId="32" fillId="28" borderId="8" applyNumberFormat="0" applyAlignment="0" applyProtection="0">
      <alignment vertical="center"/>
    </xf>
    <xf numFmtId="0" fontId="43" fillId="29" borderId="8" applyNumberFormat="0" applyAlignment="0" applyProtection="0">
      <alignment vertical="center"/>
    </xf>
    <xf numFmtId="0" fontId="43" fillId="29" borderId="8" applyNumberFormat="0" applyAlignment="0" applyProtection="0">
      <alignment vertical="center"/>
    </xf>
    <xf numFmtId="0" fontId="43" fillId="29" borderId="8" applyNumberFormat="0" applyAlignment="0" applyProtection="0">
      <alignment vertical="center"/>
    </xf>
    <xf numFmtId="0" fontId="43" fillId="29" borderId="8" applyNumberFormat="0" applyAlignment="0" applyProtection="0">
      <alignment vertical="center"/>
    </xf>
    <xf numFmtId="0" fontId="43" fillId="29" borderId="8" applyNumberFormat="0" applyAlignment="0" applyProtection="0">
      <alignment vertical="center"/>
    </xf>
    <xf numFmtId="0" fontId="43" fillId="29" borderId="8" applyNumberFormat="0" applyAlignment="0" applyProtection="0">
      <alignment vertical="center"/>
    </xf>
    <xf numFmtId="0" fontId="43" fillId="29" borderId="8" applyNumberFormat="0" applyAlignment="0" applyProtection="0">
      <alignment vertical="center"/>
    </xf>
    <xf numFmtId="0" fontId="43" fillId="29" borderId="8" applyNumberFormat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38" fontId="48" fillId="0" borderId="0" applyFont="0" applyFill="0" applyBorder="0" applyAlignment="0" applyProtection="0"/>
    <xf numFmtId="38" fontId="44" fillId="0" borderId="0" applyFont="0" applyFill="0" applyBorder="0" applyAlignment="0" applyProtection="0">
      <alignment vertical="center"/>
    </xf>
    <xf numFmtId="38" fontId="47" fillId="0" borderId="0" applyFont="0" applyFill="0" applyBorder="0" applyAlignment="0" applyProtection="0"/>
    <xf numFmtId="38" fontId="46" fillId="0" borderId="0" applyFont="0" applyFill="0" applyBorder="0" applyAlignment="0" applyProtection="0">
      <alignment vertical="center"/>
    </xf>
    <xf numFmtId="38" fontId="46" fillId="0" borderId="0" applyFont="0" applyFill="0" applyBorder="0" applyAlignment="0" applyProtection="0">
      <alignment vertical="center"/>
    </xf>
    <xf numFmtId="38" fontId="46" fillId="0" borderId="0" applyFont="0" applyFill="0" applyBorder="0" applyAlignment="0" applyProtection="0">
      <alignment vertical="center"/>
    </xf>
    <xf numFmtId="38" fontId="46" fillId="0" borderId="0" applyFont="0" applyFill="0" applyBorder="0" applyAlignment="0" applyProtection="0">
      <alignment vertical="center"/>
    </xf>
    <xf numFmtId="38" fontId="46" fillId="0" borderId="0" applyFont="0" applyFill="0" applyBorder="0" applyAlignment="0" applyProtection="0">
      <alignment vertical="center"/>
    </xf>
    <xf numFmtId="0" fontId="33" fillId="0" borderId="9" applyNumberFormat="0" applyFill="0" applyAlignment="0" applyProtection="0">
      <alignment vertical="center"/>
    </xf>
    <xf numFmtId="0" fontId="49" fillId="0" borderId="10" applyNumberFormat="0" applyFill="0" applyAlignment="0" applyProtection="0">
      <alignment vertical="center"/>
    </xf>
    <xf numFmtId="0" fontId="49" fillId="0" borderId="10" applyNumberFormat="0" applyFill="0" applyAlignment="0" applyProtection="0">
      <alignment vertical="center"/>
    </xf>
    <xf numFmtId="0" fontId="49" fillId="0" borderId="10" applyNumberFormat="0" applyFill="0" applyAlignment="0" applyProtection="0">
      <alignment vertical="center"/>
    </xf>
    <xf numFmtId="0" fontId="49" fillId="0" borderId="10" applyNumberFormat="0" applyFill="0" applyAlignment="0" applyProtection="0">
      <alignment vertical="center"/>
    </xf>
    <xf numFmtId="0" fontId="49" fillId="0" borderId="10" applyNumberFormat="0" applyFill="0" applyAlignment="0" applyProtection="0">
      <alignment vertical="center"/>
    </xf>
    <xf numFmtId="0" fontId="49" fillId="0" borderId="10" applyNumberFormat="0" applyFill="0" applyAlignment="0" applyProtection="0">
      <alignment vertical="center"/>
    </xf>
    <xf numFmtId="0" fontId="49" fillId="0" borderId="10" applyNumberFormat="0" applyFill="0" applyAlignment="0" applyProtection="0">
      <alignment vertical="center"/>
    </xf>
    <xf numFmtId="0" fontId="49" fillId="0" borderId="10" applyNumberFormat="0" applyFill="0" applyAlignment="0" applyProtection="0">
      <alignment vertical="center"/>
    </xf>
    <xf numFmtId="0" fontId="34" fillId="0" borderId="11" applyNumberFormat="0" applyFill="0" applyAlignment="0" applyProtection="0">
      <alignment vertical="center"/>
    </xf>
    <xf numFmtId="0" fontId="50" fillId="0" borderId="12" applyNumberFormat="0" applyFill="0" applyAlignment="0" applyProtection="0">
      <alignment vertical="center"/>
    </xf>
    <xf numFmtId="0" fontId="50" fillId="0" borderId="12" applyNumberFormat="0" applyFill="0" applyAlignment="0" applyProtection="0">
      <alignment vertical="center"/>
    </xf>
    <xf numFmtId="0" fontId="50" fillId="0" borderId="12" applyNumberFormat="0" applyFill="0" applyAlignment="0" applyProtection="0">
      <alignment vertical="center"/>
    </xf>
    <xf numFmtId="0" fontId="50" fillId="0" borderId="12" applyNumberFormat="0" applyFill="0" applyAlignment="0" applyProtection="0">
      <alignment vertical="center"/>
    </xf>
    <xf numFmtId="0" fontId="50" fillId="0" borderId="12" applyNumberFormat="0" applyFill="0" applyAlignment="0" applyProtection="0">
      <alignment vertical="center"/>
    </xf>
    <xf numFmtId="0" fontId="50" fillId="0" borderId="12" applyNumberFormat="0" applyFill="0" applyAlignment="0" applyProtection="0">
      <alignment vertical="center"/>
    </xf>
    <xf numFmtId="0" fontId="50" fillId="0" borderId="12" applyNumberFormat="0" applyFill="0" applyAlignment="0" applyProtection="0">
      <alignment vertical="center"/>
    </xf>
    <xf numFmtId="0" fontId="50" fillId="0" borderId="12" applyNumberFormat="0" applyFill="0" applyAlignment="0" applyProtection="0">
      <alignment vertical="center"/>
    </xf>
    <xf numFmtId="0" fontId="35" fillId="0" borderId="13" applyNumberFormat="0" applyFill="0" applyAlignment="0" applyProtection="0">
      <alignment vertical="center"/>
    </xf>
    <xf numFmtId="0" fontId="51" fillId="0" borderId="14" applyNumberFormat="0" applyFill="0" applyAlignment="0" applyProtection="0">
      <alignment vertical="center"/>
    </xf>
    <xf numFmtId="0" fontId="51" fillId="0" borderId="14" applyNumberFormat="0" applyFill="0" applyAlignment="0" applyProtection="0">
      <alignment vertical="center"/>
    </xf>
    <xf numFmtId="0" fontId="51" fillId="0" borderId="14" applyNumberFormat="0" applyFill="0" applyAlignment="0" applyProtection="0">
      <alignment vertical="center"/>
    </xf>
    <xf numFmtId="0" fontId="51" fillId="0" borderId="14" applyNumberFormat="0" applyFill="0" applyAlignment="0" applyProtection="0">
      <alignment vertical="center"/>
    </xf>
    <xf numFmtId="0" fontId="51" fillId="0" borderId="14" applyNumberFormat="0" applyFill="0" applyAlignment="0" applyProtection="0">
      <alignment vertical="center"/>
    </xf>
    <xf numFmtId="0" fontId="51" fillId="0" borderId="14" applyNumberFormat="0" applyFill="0" applyAlignment="0" applyProtection="0">
      <alignment vertical="center"/>
    </xf>
    <xf numFmtId="0" fontId="51" fillId="0" borderId="14" applyNumberFormat="0" applyFill="0" applyAlignment="0" applyProtection="0">
      <alignment vertical="center"/>
    </xf>
    <xf numFmtId="0" fontId="51" fillId="0" borderId="14" applyNumberFormat="0" applyFill="0" applyAlignment="0" applyProtection="0">
      <alignment vertical="center"/>
    </xf>
    <xf numFmtId="0" fontId="35" fillId="0" borderId="0" applyNumberFormat="0" applyFill="0" applyBorder="0" applyAlignment="0" applyProtection="0">
      <alignment vertical="center"/>
    </xf>
    <xf numFmtId="0" fontId="51" fillId="0" borderId="0" applyNumberFormat="0" applyFill="0" applyBorder="0" applyAlignment="0" applyProtection="0">
      <alignment vertical="center"/>
    </xf>
    <xf numFmtId="0" fontId="51" fillId="0" borderId="0" applyNumberFormat="0" applyFill="0" applyBorder="0" applyAlignment="0" applyProtection="0">
      <alignment vertical="center"/>
    </xf>
    <xf numFmtId="0" fontId="51" fillId="0" borderId="0" applyNumberFormat="0" applyFill="0" applyBorder="0" applyAlignment="0" applyProtection="0">
      <alignment vertical="center"/>
    </xf>
    <xf numFmtId="0" fontId="51" fillId="0" borderId="0" applyNumberFormat="0" applyFill="0" applyBorder="0" applyAlignment="0" applyProtection="0">
      <alignment vertical="center"/>
    </xf>
    <xf numFmtId="0" fontId="51" fillId="0" borderId="0" applyNumberFormat="0" applyFill="0" applyBorder="0" applyAlignment="0" applyProtection="0">
      <alignment vertical="center"/>
    </xf>
    <xf numFmtId="0" fontId="51" fillId="0" borderId="0" applyNumberFormat="0" applyFill="0" applyBorder="0" applyAlignment="0" applyProtection="0">
      <alignment vertical="center"/>
    </xf>
    <xf numFmtId="0" fontId="51" fillId="0" borderId="0" applyNumberFormat="0" applyFill="0" applyBorder="0" applyAlignment="0" applyProtection="0">
      <alignment vertical="center"/>
    </xf>
    <xf numFmtId="0" fontId="51" fillId="0" borderId="0" applyNumberFormat="0" applyFill="0" applyBorder="0" applyAlignment="0" applyProtection="0">
      <alignment vertical="center"/>
    </xf>
    <xf numFmtId="0" fontId="20" fillId="0" borderId="0"/>
    <xf numFmtId="0" fontId="4" fillId="0" borderId="0">
      <alignment horizontal="center"/>
    </xf>
    <xf numFmtId="0" fontId="36" fillId="0" borderId="15" applyNumberFormat="0" applyFill="0" applyAlignment="0" applyProtection="0">
      <alignment vertical="center"/>
    </xf>
    <xf numFmtId="0" fontId="36" fillId="0" borderId="16" applyNumberFormat="0" applyFill="0" applyAlignment="0" applyProtection="0">
      <alignment vertical="center"/>
    </xf>
    <xf numFmtId="0" fontId="36" fillId="0" borderId="16" applyNumberFormat="0" applyFill="0" applyAlignment="0" applyProtection="0">
      <alignment vertical="center"/>
    </xf>
    <xf numFmtId="0" fontId="36" fillId="0" borderId="16" applyNumberFormat="0" applyFill="0" applyAlignment="0" applyProtection="0">
      <alignment vertical="center"/>
    </xf>
    <xf numFmtId="0" fontId="36" fillId="0" borderId="16" applyNumberFormat="0" applyFill="0" applyAlignment="0" applyProtection="0">
      <alignment vertical="center"/>
    </xf>
    <xf numFmtId="0" fontId="36" fillId="0" borderId="16" applyNumberFormat="0" applyFill="0" applyAlignment="0" applyProtection="0">
      <alignment vertical="center"/>
    </xf>
    <xf numFmtId="0" fontId="36" fillId="0" borderId="16" applyNumberFormat="0" applyFill="0" applyAlignment="0" applyProtection="0">
      <alignment vertical="center"/>
    </xf>
    <xf numFmtId="0" fontId="36" fillId="0" borderId="16" applyNumberFormat="0" applyFill="0" applyAlignment="0" applyProtection="0">
      <alignment vertical="center"/>
    </xf>
    <xf numFmtId="0" fontId="36" fillId="0" borderId="16" applyNumberFormat="0" applyFill="0" applyAlignment="0" applyProtection="0">
      <alignment vertical="center"/>
    </xf>
    <xf numFmtId="0" fontId="37" fillId="28" borderId="17" applyNumberFormat="0" applyAlignment="0" applyProtection="0">
      <alignment vertical="center"/>
    </xf>
    <xf numFmtId="0" fontId="37" fillId="29" borderId="17" applyNumberFormat="0" applyAlignment="0" applyProtection="0">
      <alignment vertical="center"/>
    </xf>
    <xf numFmtId="0" fontId="37" fillId="29" borderId="17" applyNumberFormat="0" applyAlignment="0" applyProtection="0">
      <alignment vertical="center"/>
    </xf>
    <xf numFmtId="0" fontId="37" fillId="29" borderId="17" applyNumberFormat="0" applyAlignment="0" applyProtection="0">
      <alignment vertical="center"/>
    </xf>
    <xf numFmtId="0" fontId="37" fillId="29" borderId="17" applyNumberFormat="0" applyAlignment="0" applyProtection="0">
      <alignment vertical="center"/>
    </xf>
    <xf numFmtId="0" fontId="37" fillId="29" borderId="17" applyNumberFormat="0" applyAlignment="0" applyProtection="0">
      <alignment vertical="center"/>
    </xf>
    <xf numFmtId="0" fontId="37" fillId="29" borderId="17" applyNumberFormat="0" applyAlignment="0" applyProtection="0">
      <alignment vertical="center"/>
    </xf>
    <xf numFmtId="0" fontId="37" fillId="29" borderId="17" applyNumberFormat="0" applyAlignment="0" applyProtection="0">
      <alignment vertical="center"/>
    </xf>
    <xf numFmtId="0" fontId="37" fillId="29" borderId="17" applyNumberFormat="0" applyAlignment="0" applyProtection="0">
      <alignment vertical="center"/>
    </xf>
    <xf numFmtId="0" fontId="13" fillId="0" borderId="0">
      <alignment vertical="center"/>
    </xf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9" fillId="12" borderId="8" applyNumberFormat="0" applyAlignment="0" applyProtection="0">
      <alignment vertical="center"/>
    </xf>
    <xf numFmtId="0" fontId="39" fillId="9" borderId="8" applyNumberFormat="0" applyAlignment="0" applyProtection="0">
      <alignment vertical="center"/>
    </xf>
    <xf numFmtId="0" fontId="39" fillId="9" borderId="8" applyNumberFormat="0" applyAlignment="0" applyProtection="0">
      <alignment vertical="center"/>
    </xf>
    <xf numFmtId="0" fontId="39" fillId="9" borderId="8" applyNumberFormat="0" applyAlignment="0" applyProtection="0">
      <alignment vertical="center"/>
    </xf>
    <xf numFmtId="0" fontId="39" fillId="9" borderId="8" applyNumberFormat="0" applyAlignment="0" applyProtection="0">
      <alignment vertical="center"/>
    </xf>
    <xf numFmtId="0" fontId="39" fillId="9" borderId="8" applyNumberFormat="0" applyAlignment="0" applyProtection="0">
      <alignment vertical="center"/>
    </xf>
    <xf numFmtId="0" fontId="39" fillId="9" borderId="8" applyNumberFormat="0" applyAlignment="0" applyProtection="0">
      <alignment vertical="center"/>
    </xf>
    <xf numFmtId="0" fontId="39" fillId="9" borderId="8" applyNumberFormat="0" applyAlignment="0" applyProtection="0">
      <alignment vertical="center"/>
    </xf>
    <xf numFmtId="0" fontId="39" fillId="9" borderId="8" applyNumberFormat="0" applyAlignment="0" applyProtection="0">
      <alignment vertical="center"/>
    </xf>
    <xf numFmtId="0" fontId="44" fillId="0" borderId="0"/>
    <xf numFmtId="0" fontId="44" fillId="0" borderId="0">
      <alignment vertical="center"/>
    </xf>
    <xf numFmtId="0" fontId="44" fillId="0" borderId="0"/>
    <xf numFmtId="0" fontId="44" fillId="0" borderId="0"/>
    <xf numFmtId="0" fontId="44" fillId="0" borderId="0"/>
    <xf numFmtId="0" fontId="44" fillId="0" borderId="0"/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7" fillId="0" borderId="0">
      <alignment vertical="center"/>
    </xf>
    <xf numFmtId="0" fontId="4" fillId="0" borderId="0"/>
    <xf numFmtId="0" fontId="40" fillId="11" borderId="0" applyNumberFormat="0" applyBorder="0" applyAlignment="0" applyProtection="0">
      <alignment vertical="center"/>
    </xf>
    <xf numFmtId="0" fontId="40" fillId="8" borderId="0" applyNumberFormat="0" applyBorder="0" applyAlignment="0" applyProtection="0">
      <alignment vertical="center"/>
    </xf>
    <xf numFmtId="0" fontId="40" fillId="8" borderId="0" applyNumberFormat="0" applyBorder="0" applyAlignment="0" applyProtection="0">
      <alignment vertical="center"/>
    </xf>
    <xf numFmtId="0" fontId="40" fillId="8" borderId="0" applyNumberFormat="0" applyBorder="0" applyAlignment="0" applyProtection="0">
      <alignment vertical="center"/>
    </xf>
    <xf numFmtId="0" fontId="40" fillId="8" borderId="0" applyNumberFormat="0" applyBorder="0" applyAlignment="0" applyProtection="0">
      <alignment vertical="center"/>
    </xf>
    <xf numFmtId="0" fontId="40" fillId="8" borderId="0" applyNumberFormat="0" applyBorder="0" applyAlignment="0" applyProtection="0">
      <alignment vertical="center"/>
    </xf>
    <xf numFmtId="0" fontId="40" fillId="8" borderId="0" applyNumberFormat="0" applyBorder="0" applyAlignment="0" applyProtection="0">
      <alignment vertical="center"/>
    </xf>
    <xf numFmtId="0" fontId="40" fillId="8" borderId="0" applyNumberFormat="0" applyBorder="0" applyAlignment="0" applyProtection="0">
      <alignment vertical="center"/>
    </xf>
    <xf numFmtId="0" fontId="40" fillId="8" borderId="0" applyNumberFormat="0" applyBorder="0" applyAlignment="0" applyProtection="0">
      <alignment vertical="center"/>
    </xf>
    <xf numFmtId="0" fontId="53" fillId="0" borderId="0">
      <alignment vertical="center"/>
    </xf>
    <xf numFmtId="0" fontId="54" fillId="0" borderId="0"/>
    <xf numFmtId="0" fontId="9" fillId="0" borderId="0"/>
    <xf numFmtId="178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0" fontId="26" fillId="35" borderId="0" applyNumberFormat="0" applyBorder="0" applyAlignment="0" applyProtection="0">
      <alignment vertical="center"/>
    </xf>
    <xf numFmtId="0" fontId="26" fillId="35" borderId="0" applyNumberFormat="0" applyBorder="0" applyAlignment="0" applyProtection="0">
      <alignment vertical="center"/>
    </xf>
    <xf numFmtId="0" fontId="26" fillId="35" borderId="0" applyNumberFormat="0" applyBorder="0" applyAlignment="0" applyProtection="0">
      <alignment vertical="center"/>
    </xf>
    <xf numFmtId="0" fontId="26" fillId="35" borderId="0" applyNumberFormat="0" applyBorder="0" applyAlignment="0" applyProtection="0">
      <alignment vertical="center"/>
    </xf>
    <xf numFmtId="0" fontId="26" fillId="35" borderId="0" applyNumberFormat="0" applyBorder="0" applyAlignment="0" applyProtection="0">
      <alignment vertical="center"/>
    </xf>
    <xf numFmtId="0" fontId="26" fillId="35" borderId="0" applyNumberFormat="0" applyBorder="0" applyAlignment="0" applyProtection="0">
      <alignment vertical="center"/>
    </xf>
    <xf numFmtId="0" fontId="26" fillId="35" borderId="0" applyNumberFormat="0" applyBorder="0" applyAlignment="0" applyProtection="0">
      <alignment vertical="center"/>
    </xf>
    <xf numFmtId="0" fontId="26" fillId="35" borderId="0" applyNumberFormat="0" applyBorder="0" applyAlignment="0" applyProtection="0">
      <alignment vertical="center"/>
    </xf>
    <xf numFmtId="0" fontId="26" fillId="36" borderId="0" applyNumberFormat="0" applyBorder="0" applyAlignment="0" applyProtection="0">
      <alignment vertical="center"/>
    </xf>
    <xf numFmtId="0" fontId="26" fillId="34" borderId="0" applyNumberFormat="0" applyBorder="0" applyAlignment="0" applyProtection="0">
      <alignment vertical="center"/>
    </xf>
    <xf numFmtId="0" fontId="26" fillId="34" borderId="0" applyNumberFormat="0" applyBorder="0" applyAlignment="0" applyProtection="0">
      <alignment vertical="center"/>
    </xf>
    <xf numFmtId="0" fontId="26" fillId="34" borderId="0" applyNumberFormat="0" applyBorder="0" applyAlignment="0" applyProtection="0">
      <alignment vertical="center"/>
    </xf>
    <xf numFmtId="0" fontId="26" fillId="34" borderId="0" applyNumberFormat="0" applyBorder="0" applyAlignment="0" applyProtection="0">
      <alignment vertical="center"/>
    </xf>
    <xf numFmtId="0" fontId="26" fillId="34" borderId="0" applyNumberFormat="0" applyBorder="0" applyAlignment="0" applyProtection="0">
      <alignment vertical="center"/>
    </xf>
    <xf numFmtId="0" fontId="26" fillId="34" borderId="0" applyNumberFormat="0" applyBorder="0" applyAlignment="0" applyProtection="0">
      <alignment vertical="center"/>
    </xf>
    <xf numFmtId="0" fontId="26" fillId="34" borderId="0" applyNumberFormat="0" applyBorder="0" applyAlignment="0" applyProtection="0">
      <alignment vertical="center"/>
    </xf>
    <xf numFmtId="0" fontId="26" fillId="34" borderId="0" applyNumberFormat="0" applyBorder="0" applyAlignment="0" applyProtection="0">
      <alignment vertical="center"/>
    </xf>
    <xf numFmtId="0" fontId="26" fillId="37" borderId="0" applyNumberFormat="0" applyBorder="0" applyAlignment="0" applyProtection="0">
      <alignment vertical="center"/>
    </xf>
    <xf numFmtId="0" fontId="26" fillId="2" borderId="0" applyNumberFormat="0" applyBorder="0" applyAlignment="0" applyProtection="0">
      <alignment vertical="center"/>
    </xf>
    <xf numFmtId="0" fontId="26" fillId="2" borderId="0" applyNumberFormat="0" applyBorder="0" applyAlignment="0" applyProtection="0">
      <alignment vertical="center"/>
    </xf>
    <xf numFmtId="0" fontId="26" fillId="2" borderId="0" applyNumberFormat="0" applyBorder="0" applyAlignment="0" applyProtection="0">
      <alignment vertical="center"/>
    </xf>
    <xf numFmtId="0" fontId="26" fillId="2" borderId="0" applyNumberFormat="0" applyBorder="0" applyAlignment="0" applyProtection="0">
      <alignment vertical="center"/>
    </xf>
    <xf numFmtId="0" fontId="26" fillId="2" borderId="0" applyNumberFormat="0" applyBorder="0" applyAlignment="0" applyProtection="0">
      <alignment vertical="center"/>
    </xf>
    <xf numFmtId="0" fontId="26" fillId="2" borderId="0" applyNumberFormat="0" applyBorder="0" applyAlignment="0" applyProtection="0">
      <alignment vertical="center"/>
    </xf>
    <xf numFmtId="0" fontId="26" fillId="2" borderId="0" applyNumberFormat="0" applyBorder="0" applyAlignment="0" applyProtection="0">
      <alignment vertical="center"/>
    </xf>
    <xf numFmtId="0" fontId="26" fillId="2" borderId="0" applyNumberFormat="0" applyBorder="0" applyAlignment="0" applyProtection="0">
      <alignment vertical="center"/>
    </xf>
    <xf numFmtId="0" fontId="26" fillId="21" borderId="0" applyNumberFormat="0" applyBorder="0" applyAlignment="0" applyProtection="0">
      <alignment vertical="center"/>
    </xf>
    <xf numFmtId="0" fontId="26" fillId="32" borderId="0" applyNumberFormat="0" applyBorder="0" applyAlignment="0" applyProtection="0">
      <alignment vertical="center"/>
    </xf>
    <xf numFmtId="0" fontId="26" fillId="32" borderId="0" applyNumberFormat="0" applyBorder="0" applyAlignment="0" applyProtection="0">
      <alignment vertical="center"/>
    </xf>
    <xf numFmtId="0" fontId="26" fillId="32" borderId="0" applyNumberFormat="0" applyBorder="0" applyAlignment="0" applyProtection="0">
      <alignment vertical="center"/>
    </xf>
    <xf numFmtId="0" fontId="26" fillId="32" borderId="0" applyNumberFormat="0" applyBorder="0" applyAlignment="0" applyProtection="0">
      <alignment vertical="center"/>
    </xf>
    <xf numFmtId="0" fontId="26" fillId="32" borderId="0" applyNumberFormat="0" applyBorder="0" applyAlignment="0" applyProtection="0">
      <alignment vertical="center"/>
    </xf>
    <xf numFmtId="0" fontId="26" fillId="32" borderId="0" applyNumberFormat="0" applyBorder="0" applyAlignment="0" applyProtection="0">
      <alignment vertical="center"/>
    </xf>
    <xf numFmtId="0" fontId="26" fillId="32" borderId="0" applyNumberFormat="0" applyBorder="0" applyAlignment="0" applyProtection="0">
      <alignment vertical="center"/>
    </xf>
    <xf numFmtId="0" fontId="26" fillId="32" borderId="0" applyNumberFormat="0" applyBorder="0" applyAlignment="0" applyProtection="0">
      <alignment vertical="center"/>
    </xf>
    <xf numFmtId="0" fontId="26" fillId="33" borderId="0" applyNumberFormat="0" applyBorder="0" applyAlignment="0" applyProtection="0">
      <alignment vertical="center"/>
    </xf>
    <xf numFmtId="0" fontId="26" fillId="38" borderId="0" applyNumberFormat="0" applyBorder="0" applyAlignment="0" applyProtection="0">
      <alignment vertical="center"/>
    </xf>
    <xf numFmtId="0" fontId="26" fillId="38" borderId="0" applyNumberFormat="0" applyBorder="0" applyAlignment="0" applyProtection="0">
      <alignment vertical="center"/>
    </xf>
    <xf numFmtId="0" fontId="26" fillId="38" borderId="0" applyNumberFormat="0" applyBorder="0" applyAlignment="0" applyProtection="0">
      <alignment vertical="center"/>
    </xf>
    <xf numFmtId="0" fontId="26" fillId="38" borderId="0" applyNumberFormat="0" applyBorder="0" applyAlignment="0" applyProtection="0">
      <alignment vertical="center"/>
    </xf>
    <xf numFmtId="0" fontId="26" fillId="38" borderId="0" applyNumberFormat="0" applyBorder="0" applyAlignment="0" applyProtection="0">
      <alignment vertical="center"/>
    </xf>
    <xf numFmtId="0" fontId="26" fillId="38" borderId="0" applyNumberFormat="0" applyBorder="0" applyAlignment="0" applyProtection="0">
      <alignment vertical="center"/>
    </xf>
    <xf numFmtId="0" fontId="26" fillId="38" borderId="0" applyNumberFormat="0" applyBorder="0" applyAlignment="0" applyProtection="0">
      <alignment vertical="center"/>
    </xf>
    <xf numFmtId="0" fontId="26" fillId="38" borderId="0" applyNumberFormat="0" applyBorder="0" applyAlignment="0" applyProtection="0">
      <alignment vertical="center"/>
    </xf>
    <xf numFmtId="0" fontId="26" fillId="38" borderId="0" applyNumberFormat="0" applyBorder="0" applyAlignment="0" applyProtection="0">
      <alignment vertical="center"/>
    </xf>
    <xf numFmtId="0" fontId="26" fillId="33" borderId="0" applyNumberFormat="0" applyBorder="0" applyAlignment="0" applyProtection="0">
      <alignment vertical="center"/>
    </xf>
    <xf numFmtId="0" fontId="26" fillId="33" borderId="0" applyNumberFormat="0" applyBorder="0" applyAlignment="0" applyProtection="0">
      <alignment vertical="center"/>
    </xf>
    <xf numFmtId="0" fontId="26" fillId="33" borderId="0" applyNumberFormat="0" applyBorder="0" applyAlignment="0" applyProtection="0">
      <alignment vertical="center"/>
    </xf>
    <xf numFmtId="0" fontId="26" fillId="33" borderId="0" applyNumberFormat="0" applyBorder="0" applyAlignment="0" applyProtection="0">
      <alignment vertical="center"/>
    </xf>
    <xf numFmtId="0" fontId="26" fillId="33" borderId="0" applyNumberFormat="0" applyBorder="0" applyAlignment="0" applyProtection="0">
      <alignment vertical="center"/>
    </xf>
    <xf numFmtId="0" fontId="26" fillId="33" borderId="0" applyNumberFormat="0" applyBorder="0" applyAlignment="0" applyProtection="0">
      <alignment vertical="center"/>
    </xf>
    <xf numFmtId="0" fontId="26" fillId="33" borderId="0" applyNumberFormat="0" applyBorder="0" applyAlignment="0" applyProtection="0">
      <alignment vertical="center"/>
    </xf>
    <xf numFmtId="0" fontId="26" fillId="33" borderId="0" applyNumberFormat="0" applyBorder="0" applyAlignment="0" applyProtection="0">
      <alignment vertical="center"/>
    </xf>
    <xf numFmtId="0" fontId="26" fillId="21" borderId="0" applyNumberFormat="0" applyBorder="0" applyAlignment="0" applyProtection="0">
      <alignment vertical="center"/>
    </xf>
    <xf numFmtId="0" fontId="26" fillId="7" borderId="0" applyNumberFormat="0" applyBorder="0" applyAlignment="0" applyProtection="0">
      <alignment vertical="center"/>
    </xf>
    <xf numFmtId="0" fontId="26" fillId="36" borderId="0" applyNumberFormat="0" applyBorder="0" applyAlignment="0" applyProtection="0">
      <alignment vertical="center"/>
    </xf>
    <xf numFmtId="0" fontId="26" fillId="36" borderId="0" applyNumberFormat="0" applyBorder="0" applyAlignment="0" applyProtection="0">
      <alignment vertical="center"/>
    </xf>
    <xf numFmtId="0" fontId="26" fillId="36" borderId="0" applyNumberFormat="0" applyBorder="0" applyAlignment="0" applyProtection="0">
      <alignment vertical="center"/>
    </xf>
    <xf numFmtId="0" fontId="26" fillId="36" borderId="0" applyNumberFormat="0" applyBorder="0" applyAlignment="0" applyProtection="0">
      <alignment vertical="center"/>
    </xf>
    <xf numFmtId="0" fontId="26" fillId="36" borderId="0" applyNumberFormat="0" applyBorder="0" applyAlignment="0" applyProtection="0">
      <alignment vertical="center"/>
    </xf>
    <xf numFmtId="0" fontId="26" fillId="36" borderId="0" applyNumberFormat="0" applyBorder="0" applyAlignment="0" applyProtection="0">
      <alignment vertical="center"/>
    </xf>
    <xf numFmtId="0" fontId="26" fillId="36" borderId="0" applyNumberFormat="0" applyBorder="0" applyAlignment="0" applyProtection="0">
      <alignment vertical="center"/>
    </xf>
    <xf numFmtId="0" fontId="26" fillId="36" borderId="0" applyNumberFormat="0" applyBorder="0" applyAlignment="0" applyProtection="0">
      <alignment vertical="center"/>
    </xf>
    <xf numFmtId="0" fontId="26" fillId="38" borderId="0" applyNumberFormat="0" applyBorder="0" applyAlignment="0" applyProtection="0">
      <alignment vertical="center"/>
    </xf>
    <xf numFmtId="0" fontId="26" fillId="37" borderId="0" applyNumberFormat="0" applyBorder="0" applyAlignment="0" applyProtection="0">
      <alignment vertical="center"/>
    </xf>
    <xf numFmtId="0" fontId="26" fillId="37" borderId="0" applyNumberFormat="0" applyBorder="0" applyAlignment="0" applyProtection="0">
      <alignment vertical="center"/>
    </xf>
    <xf numFmtId="0" fontId="26" fillId="37" borderId="0" applyNumberFormat="0" applyBorder="0" applyAlignment="0" applyProtection="0">
      <alignment vertical="center"/>
    </xf>
    <xf numFmtId="0" fontId="26" fillId="37" borderId="0" applyNumberFormat="0" applyBorder="0" applyAlignment="0" applyProtection="0">
      <alignment vertical="center"/>
    </xf>
    <xf numFmtId="0" fontId="26" fillId="37" borderId="0" applyNumberFormat="0" applyBorder="0" applyAlignment="0" applyProtection="0">
      <alignment vertical="center"/>
    </xf>
    <xf numFmtId="0" fontId="26" fillId="37" borderId="0" applyNumberFormat="0" applyBorder="0" applyAlignment="0" applyProtection="0">
      <alignment vertical="center"/>
    </xf>
    <xf numFmtId="0" fontId="26" fillId="37" borderId="0" applyNumberFormat="0" applyBorder="0" applyAlignment="0" applyProtection="0">
      <alignment vertical="center"/>
    </xf>
    <xf numFmtId="0" fontId="26" fillId="37" borderId="0" applyNumberFormat="0" applyBorder="0" applyAlignment="0" applyProtection="0">
      <alignment vertical="center"/>
    </xf>
    <xf numFmtId="0" fontId="26" fillId="37" borderId="0" applyNumberFormat="0" applyBorder="0" applyAlignment="0" applyProtection="0">
      <alignment vertical="center"/>
    </xf>
    <xf numFmtId="0" fontId="26" fillId="39" borderId="0" applyNumberFormat="0" applyBorder="0" applyAlignment="0" applyProtection="0">
      <alignment vertical="center"/>
    </xf>
    <xf numFmtId="0" fontId="26" fillId="39" borderId="0" applyNumberFormat="0" applyBorder="0" applyAlignment="0" applyProtection="0">
      <alignment vertical="center"/>
    </xf>
    <xf numFmtId="0" fontId="26" fillId="39" borderId="0" applyNumberFormat="0" applyBorder="0" applyAlignment="0" applyProtection="0">
      <alignment vertical="center"/>
    </xf>
    <xf numFmtId="0" fontId="26" fillId="39" borderId="0" applyNumberFormat="0" applyBorder="0" applyAlignment="0" applyProtection="0">
      <alignment vertical="center"/>
    </xf>
    <xf numFmtId="0" fontId="26" fillId="39" borderId="0" applyNumberFormat="0" applyBorder="0" applyAlignment="0" applyProtection="0">
      <alignment vertical="center"/>
    </xf>
    <xf numFmtId="0" fontId="26" fillId="39" borderId="0" applyNumberFormat="0" applyBorder="0" applyAlignment="0" applyProtection="0">
      <alignment vertical="center"/>
    </xf>
    <xf numFmtId="0" fontId="26" fillId="39" borderId="0" applyNumberFormat="0" applyBorder="0" applyAlignment="0" applyProtection="0">
      <alignment vertical="center"/>
    </xf>
    <xf numFmtId="0" fontId="26" fillId="39" borderId="0" applyNumberFormat="0" applyBorder="0" applyAlignment="0" applyProtection="0">
      <alignment vertical="center"/>
    </xf>
    <xf numFmtId="0" fontId="26" fillId="31" borderId="0" applyNumberFormat="0" applyBorder="0" applyAlignment="0" applyProtection="0">
      <alignment vertical="center"/>
    </xf>
    <xf numFmtId="0" fontId="26" fillId="32" borderId="0" applyNumberFormat="0" applyBorder="0" applyAlignment="0" applyProtection="0">
      <alignment vertical="center"/>
    </xf>
    <xf numFmtId="0" fontId="26" fillId="32" borderId="0" applyNumberFormat="0" applyBorder="0" applyAlignment="0" applyProtection="0">
      <alignment vertical="center"/>
    </xf>
    <xf numFmtId="0" fontId="26" fillId="32" borderId="0" applyNumberFormat="0" applyBorder="0" applyAlignment="0" applyProtection="0">
      <alignment vertical="center"/>
    </xf>
    <xf numFmtId="0" fontId="26" fillId="32" borderId="0" applyNumberFormat="0" applyBorder="0" applyAlignment="0" applyProtection="0">
      <alignment vertical="center"/>
    </xf>
    <xf numFmtId="0" fontId="26" fillId="32" borderId="0" applyNumberFormat="0" applyBorder="0" applyAlignment="0" applyProtection="0">
      <alignment vertical="center"/>
    </xf>
    <xf numFmtId="0" fontId="26" fillId="32" borderId="0" applyNumberFormat="0" applyBorder="0" applyAlignment="0" applyProtection="0">
      <alignment vertical="center"/>
    </xf>
    <xf numFmtId="0" fontId="26" fillId="32" borderId="0" applyNumberFormat="0" applyBorder="0" applyAlignment="0" applyProtection="0">
      <alignment vertical="center"/>
    </xf>
    <xf numFmtId="0" fontId="26" fillId="32" borderId="0" applyNumberFormat="0" applyBorder="0" applyAlignment="0" applyProtection="0">
      <alignment vertical="center"/>
    </xf>
    <xf numFmtId="0" fontId="26" fillId="34" borderId="0" applyNumberFormat="0" applyBorder="0" applyAlignment="0" applyProtection="0">
      <alignment vertical="center"/>
    </xf>
    <xf numFmtId="0" fontId="26" fillId="36" borderId="0" applyNumberFormat="0" applyBorder="0" applyAlignment="0" applyProtection="0">
      <alignment vertical="center"/>
    </xf>
    <xf numFmtId="0" fontId="26" fillId="36" borderId="0" applyNumberFormat="0" applyBorder="0" applyAlignment="0" applyProtection="0">
      <alignment vertical="center"/>
    </xf>
    <xf numFmtId="0" fontId="26" fillId="36" borderId="0" applyNumberFormat="0" applyBorder="0" applyAlignment="0" applyProtection="0">
      <alignment vertical="center"/>
    </xf>
    <xf numFmtId="0" fontId="26" fillId="36" borderId="0" applyNumberFormat="0" applyBorder="0" applyAlignment="0" applyProtection="0">
      <alignment vertical="center"/>
    </xf>
    <xf numFmtId="0" fontId="26" fillId="36" borderId="0" applyNumberFormat="0" applyBorder="0" applyAlignment="0" applyProtection="0">
      <alignment vertical="center"/>
    </xf>
    <xf numFmtId="0" fontId="26" fillId="36" borderId="0" applyNumberFormat="0" applyBorder="0" applyAlignment="0" applyProtection="0">
      <alignment vertical="center"/>
    </xf>
    <xf numFmtId="0" fontId="26" fillId="36" borderId="0" applyNumberFormat="0" applyBorder="0" applyAlignment="0" applyProtection="0">
      <alignment vertical="center"/>
    </xf>
    <xf numFmtId="0" fontId="26" fillId="36" borderId="0" applyNumberFormat="0" applyBorder="0" applyAlignment="0" applyProtection="0">
      <alignment vertical="center"/>
    </xf>
    <xf numFmtId="0" fontId="26" fillId="38" borderId="0" applyNumberFormat="0" applyBorder="0" applyAlignment="0" applyProtection="0">
      <alignment vertical="center"/>
    </xf>
    <xf numFmtId="0" fontId="26" fillId="40" borderId="0" applyNumberFormat="0" applyBorder="0" applyAlignment="0" applyProtection="0">
      <alignment vertical="center"/>
    </xf>
    <xf numFmtId="0" fontId="26" fillId="40" borderId="0" applyNumberFormat="0" applyBorder="0" applyAlignment="0" applyProtection="0">
      <alignment vertical="center"/>
    </xf>
    <xf numFmtId="0" fontId="26" fillId="40" borderId="0" applyNumberFormat="0" applyBorder="0" applyAlignment="0" applyProtection="0">
      <alignment vertical="center"/>
    </xf>
    <xf numFmtId="0" fontId="26" fillId="40" borderId="0" applyNumberFormat="0" applyBorder="0" applyAlignment="0" applyProtection="0">
      <alignment vertical="center"/>
    </xf>
    <xf numFmtId="0" fontId="26" fillId="40" borderId="0" applyNumberFormat="0" applyBorder="0" applyAlignment="0" applyProtection="0">
      <alignment vertical="center"/>
    </xf>
    <xf numFmtId="0" fontId="26" fillId="40" borderId="0" applyNumberFormat="0" applyBorder="0" applyAlignment="0" applyProtection="0">
      <alignment vertical="center"/>
    </xf>
    <xf numFmtId="0" fontId="26" fillId="40" borderId="0" applyNumberFormat="0" applyBorder="0" applyAlignment="0" applyProtection="0">
      <alignment vertical="center"/>
    </xf>
    <xf numFmtId="0" fontId="26" fillId="40" borderId="0" applyNumberFormat="0" applyBorder="0" applyAlignment="0" applyProtection="0">
      <alignment vertical="center"/>
    </xf>
    <xf numFmtId="0" fontId="26" fillId="21" borderId="0" applyNumberFormat="0" applyBorder="0" applyAlignment="0" applyProtection="0">
      <alignment vertical="center"/>
    </xf>
    <xf numFmtId="0" fontId="27" fillId="41" borderId="0" applyNumberFormat="0" applyBorder="0" applyAlignment="0" applyProtection="0">
      <alignment vertical="center"/>
    </xf>
    <xf numFmtId="0" fontId="27" fillId="41" borderId="0" applyNumberFormat="0" applyBorder="0" applyAlignment="0" applyProtection="0">
      <alignment vertical="center"/>
    </xf>
    <xf numFmtId="0" fontId="27" fillId="41" borderId="0" applyNumberFormat="0" applyBorder="0" applyAlignment="0" applyProtection="0">
      <alignment vertical="center"/>
    </xf>
    <xf numFmtId="0" fontId="27" fillId="41" borderId="0" applyNumberFormat="0" applyBorder="0" applyAlignment="0" applyProtection="0">
      <alignment vertical="center"/>
    </xf>
    <xf numFmtId="0" fontId="27" fillId="41" borderId="0" applyNumberFormat="0" applyBorder="0" applyAlignment="0" applyProtection="0">
      <alignment vertical="center"/>
    </xf>
    <xf numFmtId="0" fontId="27" fillId="41" borderId="0" applyNumberFormat="0" applyBorder="0" applyAlignment="0" applyProtection="0">
      <alignment vertical="center"/>
    </xf>
    <xf numFmtId="0" fontId="27" fillId="41" borderId="0" applyNumberFormat="0" applyBorder="0" applyAlignment="0" applyProtection="0">
      <alignment vertical="center"/>
    </xf>
    <xf numFmtId="0" fontId="27" fillId="41" borderId="0" applyNumberFormat="0" applyBorder="0" applyAlignment="0" applyProtection="0">
      <alignment vertical="center"/>
    </xf>
    <xf numFmtId="0" fontId="27" fillId="38" borderId="0" applyNumberFormat="0" applyBorder="0" applyAlignment="0" applyProtection="0">
      <alignment vertical="center"/>
    </xf>
    <xf numFmtId="0" fontId="27" fillId="37" borderId="0" applyNumberFormat="0" applyBorder="0" applyAlignment="0" applyProtection="0">
      <alignment vertical="center"/>
    </xf>
    <xf numFmtId="0" fontId="27" fillId="37" borderId="0" applyNumberFormat="0" applyBorder="0" applyAlignment="0" applyProtection="0">
      <alignment vertical="center"/>
    </xf>
    <xf numFmtId="0" fontId="27" fillId="37" borderId="0" applyNumberFormat="0" applyBorder="0" applyAlignment="0" applyProtection="0">
      <alignment vertical="center"/>
    </xf>
    <xf numFmtId="0" fontId="27" fillId="37" borderId="0" applyNumberFormat="0" applyBorder="0" applyAlignment="0" applyProtection="0">
      <alignment vertical="center"/>
    </xf>
    <xf numFmtId="0" fontId="27" fillId="37" borderId="0" applyNumberFormat="0" applyBorder="0" applyAlignment="0" applyProtection="0">
      <alignment vertical="center"/>
    </xf>
    <xf numFmtId="0" fontId="27" fillId="37" borderId="0" applyNumberFormat="0" applyBorder="0" applyAlignment="0" applyProtection="0">
      <alignment vertical="center"/>
    </xf>
    <xf numFmtId="0" fontId="27" fillId="37" borderId="0" applyNumberFormat="0" applyBorder="0" applyAlignment="0" applyProtection="0">
      <alignment vertical="center"/>
    </xf>
    <xf numFmtId="0" fontId="27" fillId="37" borderId="0" applyNumberFormat="0" applyBorder="0" applyAlignment="0" applyProtection="0">
      <alignment vertical="center"/>
    </xf>
    <xf numFmtId="0" fontId="27" fillId="42" borderId="0" applyNumberFormat="0" applyBorder="0" applyAlignment="0" applyProtection="0">
      <alignment vertical="center"/>
    </xf>
    <xf numFmtId="0" fontId="27" fillId="39" borderId="0" applyNumberFormat="0" applyBorder="0" applyAlignment="0" applyProtection="0">
      <alignment vertical="center"/>
    </xf>
    <xf numFmtId="0" fontId="27" fillId="39" borderId="0" applyNumberFormat="0" applyBorder="0" applyAlignment="0" applyProtection="0">
      <alignment vertical="center"/>
    </xf>
    <xf numFmtId="0" fontId="27" fillId="39" borderId="0" applyNumberFormat="0" applyBorder="0" applyAlignment="0" applyProtection="0">
      <alignment vertical="center"/>
    </xf>
    <xf numFmtId="0" fontId="27" fillId="39" borderId="0" applyNumberFormat="0" applyBorder="0" applyAlignment="0" applyProtection="0">
      <alignment vertical="center"/>
    </xf>
    <xf numFmtId="0" fontId="27" fillId="39" borderId="0" applyNumberFormat="0" applyBorder="0" applyAlignment="0" applyProtection="0">
      <alignment vertical="center"/>
    </xf>
    <xf numFmtId="0" fontId="27" fillId="39" borderId="0" applyNumberFormat="0" applyBorder="0" applyAlignment="0" applyProtection="0">
      <alignment vertical="center"/>
    </xf>
    <xf numFmtId="0" fontId="27" fillId="39" borderId="0" applyNumberFormat="0" applyBorder="0" applyAlignment="0" applyProtection="0">
      <alignment vertical="center"/>
    </xf>
    <xf numFmtId="0" fontId="27" fillId="39" borderId="0" applyNumberFormat="0" applyBorder="0" applyAlignment="0" applyProtection="0">
      <alignment vertical="center"/>
    </xf>
    <xf numFmtId="0" fontId="27" fillId="40" borderId="0" applyNumberFormat="0" applyBorder="0" applyAlignment="0" applyProtection="0">
      <alignment vertical="center"/>
    </xf>
    <xf numFmtId="0" fontId="27" fillId="43" borderId="0" applyNumberFormat="0" applyBorder="0" applyAlignment="0" applyProtection="0">
      <alignment vertical="center"/>
    </xf>
    <xf numFmtId="0" fontId="27" fillId="43" borderId="0" applyNumberFormat="0" applyBorder="0" applyAlignment="0" applyProtection="0">
      <alignment vertical="center"/>
    </xf>
    <xf numFmtId="0" fontId="27" fillId="43" borderId="0" applyNumberFormat="0" applyBorder="0" applyAlignment="0" applyProtection="0">
      <alignment vertical="center"/>
    </xf>
    <xf numFmtId="0" fontId="27" fillId="43" borderId="0" applyNumberFormat="0" applyBorder="0" applyAlignment="0" applyProtection="0">
      <alignment vertical="center"/>
    </xf>
    <xf numFmtId="0" fontId="27" fillId="43" borderId="0" applyNumberFormat="0" applyBorder="0" applyAlignment="0" applyProtection="0">
      <alignment vertical="center"/>
    </xf>
    <xf numFmtId="0" fontId="27" fillId="43" borderId="0" applyNumberFormat="0" applyBorder="0" applyAlignment="0" applyProtection="0">
      <alignment vertical="center"/>
    </xf>
    <xf numFmtId="0" fontId="27" fillId="43" borderId="0" applyNumberFormat="0" applyBorder="0" applyAlignment="0" applyProtection="0">
      <alignment vertical="center"/>
    </xf>
    <xf numFmtId="0" fontId="27" fillId="43" borderId="0" applyNumberFormat="0" applyBorder="0" applyAlignment="0" applyProtection="0">
      <alignment vertical="center"/>
    </xf>
    <xf numFmtId="0" fontId="27" fillId="34" borderId="0" applyNumberFormat="0" applyBorder="0" applyAlignment="0" applyProtection="0">
      <alignment vertical="center"/>
    </xf>
    <xf numFmtId="0" fontId="27" fillId="44" borderId="0" applyNumberFormat="0" applyBorder="0" applyAlignment="0" applyProtection="0">
      <alignment vertical="center"/>
    </xf>
    <xf numFmtId="0" fontId="27" fillId="44" borderId="0" applyNumberFormat="0" applyBorder="0" applyAlignment="0" applyProtection="0">
      <alignment vertical="center"/>
    </xf>
    <xf numFmtId="0" fontId="27" fillId="44" borderId="0" applyNumberFormat="0" applyBorder="0" applyAlignment="0" applyProtection="0">
      <alignment vertical="center"/>
    </xf>
    <xf numFmtId="0" fontId="27" fillId="44" borderId="0" applyNumberFormat="0" applyBorder="0" applyAlignment="0" applyProtection="0">
      <alignment vertical="center"/>
    </xf>
    <xf numFmtId="0" fontId="27" fillId="44" borderId="0" applyNumberFormat="0" applyBorder="0" applyAlignment="0" applyProtection="0">
      <alignment vertical="center"/>
    </xf>
    <xf numFmtId="0" fontId="27" fillId="44" borderId="0" applyNumberFormat="0" applyBorder="0" applyAlignment="0" applyProtection="0">
      <alignment vertical="center"/>
    </xf>
    <xf numFmtId="0" fontId="27" fillId="44" borderId="0" applyNumberFormat="0" applyBorder="0" applyAlignment="0" applyProtection="0">
      <alignment vertical="center"/>
    </xf>
    <xf numFmtId="0" fontId="27" fillId="44" borderId="0" applyNumberFormat="0" applyBorder="0" applyAlignment="0" applyProtection="0">
      <alignment vertical="center"/>
    </xf>
    <xf numFmtId="0" fontId="27" fillId="38" borderId="0" applyNumberFormat="0" applyBorder="0" applyAlignment="0" applyProtection="0">
      <alignment vertical="center"/>
    </xf>
    <xf numFmtId="0" fontId="27" fillId="45" borderId="0" applyNumberFormat="0" applyBorder="0" applyAlignment="0" applyProtection="0">
      <alignment vertical="center"/>
    </xf>
    <xf numFmtId="0" fontId="27" fillId="45" borderId="0" applyNumberFormat="0" applyBorder="0" applyAlignment="0" applyProtection="0">
      <alignment vertical="center"/>
    </xf>
    <xf numFmtId="0" fontId="27" fillId="45" borderId="0" applyNumberFormat="0" applyBorder="0" applyAlignment="0" applyProtection="0">
      <alignment vertical="center"/>
    </xf>
    <xf numFmtId="0" fontId="27" fillId="45" borderId="0" applyNumberFormat="0" applyBorder="0" applyAlignment="0" applyProtection="0">
      <alignment vertical="center"/>
    </xf>
    <xf numFmtId="0" fontId="27" fillId="45" borderId="0" applyNumberFormat="0" applyBorder="0" applyAlignment="0" applyProtection="0">
      <alignment vertical="center"/>
    </xf>
    <xf numFmtId="0" fontId="27" fillId="45" borderId="0" applyNumberFormat="0" applyBorder="0" applyAlignment="0" applyProtection="0">
      <alignment vertical="center"/>
    </xf>
    <xf numFmtId="0" fontId="27" fillId="45" borderId="0" applyNumberFormat="0" applyBorder="0" applyAlignment="0" applyProtection="0">
      <alignment vertical="center"/>
    </xf>
    <xf numFmtId="0" fontId="27" fillId="45" borderId="0" applyNumberFormat="0" applyBorder="0" applyAlignment="0" applyProtection="0">
      <alignment vertical="center"/>
    </xf>
    <xf numFmtId="0" fontId="27" fillId="37" borderId="0" applyNumberFormat="0" applyBorder="0" applyAlignment="0" applyProtection="0">
      <alignment vertical="center"/>
    </xf>
    <xf numFmtId="177" fontId="10" fillId="0" borderId="0" applyFill="0" applyBorder="0" applyAlignment="0"/>
    <xf numFmtId="0" fontId="56" fillId="0" borderId="0" applyNumberFormat="0" applyFill="0" applyBorder="0" applyAlignment="0" applyProtection="0"/>
    <xf numFmtId="180" fontId="1" fillId="0" borderId="0" applyFont="0" applyFill="0" applyBorder="0" applyAlignment="0" applyProtection="0"/>
    <xf numFmtId="180" fontId="1" fillId="0" borderId="0" applyFont="0" applyFill="0" applyBorder="0" applyAlignment="0" applyProtection="0"/>
    <xf numFmtId="180" fontId="1" fillId="0" borderId="0" applyFont="0" applyFill="0" applyBorder="0" applyAlignment="0" applyProtection="0"/>
    <xf numFmtId="180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181" fontId="1" fillId="0" borderId="0" applyFont="0" applyFill="0" applyBorder="0" applyAlignment="0" applyProtection="0"/>
    <xf numFmtId="0" fontId="22" fillId="20" borderId="0" applyNumberFormat="0" applyBorder="0" applyAlignment="0" applyProtection="0"/>
    <xf numFmtId="0" fontId="22" fillId="21" borderId="3" applyNumberFormat="0" applyBorder="0" applyAlignment="0" applyProtection="0"/>
    <xf numFmtId="0" fontId="1" fillId="0" borderId="0" applyFont="0" applyFill="0" applyBorder="0" applyAlignment="0" applyProtection="0"/>
    <xf numFmtId="0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182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10" fontId="1" fillId="0" borderId="0" applyFont="0" applyFill="0" applyBorder="0" applyAlignment="0" applyProtection="0"/>
    <xf numFmtId="0" fontId="57" fillId="0" borderId="0" applyNumberFormat="0" applyFill="0" applyBorder="0" applyAlignment="0" applyProtection="0"/>
    <xf numFmtId="0" fontId="27" fillId="46" borderId="0" applyNumberFormat="0" applyBorder="0" applyAlignment="0" applyProtection="0">
      <alignment vertical="center"/>
    </xf>
    <xf numFmtId="0" fontId="27" fillId="46" borderId="0" applyNumberFormat="0" applyBorder="0" applyAlignment="0" applyProtection="0">
      <alignment vertical="center"/>
    </xf>
    <xf numFmtId="0" fontId="27" fillId="46" borderId="0" applyNumberFormat="0" applyBorder="0" applyAlignment="0" applyProtection="0">
      <alignment vertical="center"/>
    </xf>
    <xf numFmtId="0" fontId="27" fillId="46" borderId="0" applyNumberFormat="0" applyBorder="0" applyAlignment="0" applyProtection="0">
      <alignment vertical="center"/>
    </xf>
    <xf numFmtId="0" fontId="27" fillId="46" borderId="0" applyNumberFormat="0" applyBorder="0" applyAlignment="0" applyProtection="0">
      <alignment vertical="center"/>
    </xf>
    <xf numFmtId="0" fontId="27" fillId="46" borderId="0" applyNumberFormat="0" applyBorder="0" applyAlignment="0" applyProtection="0">
      <alignment vertical="center"/>
    </xf>
    <xf numFmtId="0" fontId="27" fillId="46" borderId="0" applyNumberFormat="0" applyBorder="0" applyAlignment="0" applyProtection="0">
      <alignment vertical="center"/>
    </xf>
    <xf numFmtId="0" fontId="27" fillId="46" borderId="0" applyNumberFormat="0" applyBorder="0" applyAlignment="0" applyProtection="0">
      <alignment vertical="center"/>
    </xf>
    <xf numFmtId="0" fontId="27" fillId="47" borderId="0" applyNumberFormat="0" applyBorder="0" applyAlignment="0" applyProtection="0">
      <alignment vertical="center"/>
    </xf>
    <xf numFmtId="0" fontId="27" fillId="48" borderId="0" applyNumberFormat="0" applyBorder="0" applyAlignment="0" applyProtection="0">
      <alignment vertical="center"/>
    </xf>
    <xf numFmtId="0" fontId="27" fillId="48" borderId="0" applyNumberFormat="0" applyBorder="0" applyAlignment="0" applyProtection="0">
      <alignment vertical="center"/>
    </xf>
    <xf numFmtId="0" fontId="27" fillId="48" borderId="0" applyNumberFormat="0" applyBorder="0" applyAlignment="0" applyProtection="0">
      <alignment vertical="center"/>
    </xf>
    <xf numFmtId="0" fontId="27" fillId="48" borderId="0" applyNumberFormat="0" applyBorder="0" applyAlignment="0" applyProtection="0">
      <alignment vertical="center"/>
    </xf>
    <xf numFmtId="0" fontId="27" fillId="48" borderId="0" applyNumberFormat="0" applyBorder="0" applyAlignment="0" applyProtection="0">
      <alignment vertical="center"/>
    </xf>
    <xf numFmtId="0" fontId="27" fillId="48" borderId="0" applyNumberFormat="0" applyBorder="0" applyAlignment="0" applyProtection="0">
      <alignment vertical="center"/>
    </xf>
    <xf numFmtId="0" fontId="27" fillId="48" borderId="0" applyNumberFormat="0" applyBorder="0" applyAlignment="0" applyProtection="0">
      <alignment vertical="center"/>
    </xf>
    <xf numFmtId="0" fontId="27" fillId="48" borderId="0" applyNumberFormat="0" applyBorder="0" applyAlignment="0" applyProtection="0">
      <alignment vertical="center"/>
    </xf>
    <xf numFmtId="0" fontId="27" fillId="42" borderId="0" applyNumberFormat="0" applyBorder="0" applyAlignment="0" applyProtection="0">
      <alignment vertical="center"/>
    </xf>
    <xf numFmtId="0" fontId="27" fillId="49" borderId="0" applyNumberFormat="0" applyBorder="0" applyAlignment="0" applyProtection="0">
      <alignment vertical="center"/>
    </xf>
    <xf numFmtId="0" fontId="27" fillId="49" borderId="0" applyNumberFormat="0" applyBorder="0" applyAlignment="0" applyProtection="0">
      <alignment vertical="center"/>
    </xf>
    <xf numFmtId="0" fontId="27" fillId="49" borderId="0" applyNumberFormat="0" applyBorder="0" applyAlignment="0" applyProtection="0">
      <alignment vertical="center"/>
    </xf>
    <xf numFmtId="0" fontId="27" fillId="49" borderId="0" applyNumberFormat="0" applyBorder="0" applyAlignment="0" applyProtection="0">
      <alignment vertical="center"/>
    </xf>
    <xf numFmtId="0" fontId="27" fillId="49" borderId="0" applyNumberFormat="0" applyBorder="0" applyAlignment="0" applyProtection="0">
      <alignment vertical="center"/>
    </xf>
    <xf numFmtId="0" fontId="27" fillId="49" borderId="0" applyNumberFormat="0" applyBorder="0" applyAlignment="0" applyProtection="0">
      <alignment vertical="center"/>
    </xf>
    <xf numFmtId="0" fontId="27" fillId="49" borderId="0" applyNumberFormat="0" applyBorder="0" applyAlignment="0" applyProtection="0">
      <alignment vertical="center"/>
    </xf>
    <xf numFmtId="0" fontId="27" fillId="49" borderId="0" applyNumberFormat="0" applyBorder="0" applyAlignment="0" applyProtection="0">
      <alignment vertical="center"/>
    </xf>
    <xf numFmtId="0" fontId="27" fillId="40" borderId="0" applyNumberFormat="0" applyBorder="0" applyAlignment="0" applyProtection="0">
      <alignment vertical="center"/>
    </xf>
    <xf numFmtId="0" fontId="27" fillId="43" borderId="0" applyNumberFormat="0" applyBorder="0" applyAlignment="0" applyProtection="0">
      <alignment vertical="center"/>
    </xf>
    <xf numFmtId="0" fontId="27" fillId="43" borderId="0" applyNumberFormat="0" applyBorder="0" applyAlignment="0" applyProtection="0">
      <alignment vertical="center"/>
    </xf>
    <xf numFmtId="0" fontId="27" fillId="43" borderId="0" applyNumberFormat="0" applyBorder="0" applyAlignment="0" applyProtection="0">
      <alignment vertical="center"/>
    </xf>
    <xf numFmtId="0" fontId="27" fillId="43" borderId="0" applyNumberFormat="0" applyBorder="0" applyAlignment="0" applyProtection="0">
      <alignment vertical="center"/>
    </xf>
    <xf numFmtId="0" fontId="27" fillId="43" borderId="0" applyNumberFormat="0" applyBorder="0" applyAlignment="0" applyProtection="0">
      <alignment vertical="center"/>
    </xf>
    <xf numFmtId="0" fontId="27" fillId="43" borderId="0" applyNumberFormat="0" applyBorder="0" applyAlignment="0" applyProtection="0">
      <alignment vertical="center"/>
    </xf>
    <xf numFmtId="0" fontId="27" fillId="43" borderId="0" applyNumberFormat="0" applyBorder="0" applyAlignment="0" applyProtection="0">
      <alignment vertical="center"/>
    </xf>
    <xf numFmtId="0" fontId="27" fillId="43" borderId="0" applyNumberFormat="0" applyBorder="0" applyAlignment="0" applyProtection="0">
      <alignment vertical="center"/>
    </xf>
    <xf numFmtId="0" fontId="27" fillId="50" borderId="0" applyNumberFormat="0" applyBorder="0" applyAlignment="0" applyProtection="0">
      <alignment vertical="center"/>
    </xf>
    <xf numFmtId="0" fontId="27" fillId="44" borderId="0" applyNumberFormat="0" applyBorder="0" applyAlignment="0" applyProtection="0">
      <alignment vertical="center"/>
    </xf>
    <xf numFmtId="0" fontId="27" fillId="44" borderId="0" applyNumberFormat="0" applyBorder="0" applyAlignment="0" applyProtection="0">
      <alignment vertical="center"/>
    </xf>
    <xf numFmtId="0" fontId="27" fillId="44" borderId="0" applyNumberFormat="0" applyBorder="0" applyAlignment="0" applyProtection="0">
      <alignment vertical="center"/>
    </xf>
    <xf numFmtId="0" fontId="27" fillId="44" borderId="0" applyNumberFormat="0" applyBorder="0" applyAlignment="0" applyProtection="0">
      <alignment vertical="center"/>
    </xf>
    <xf numFmtId="0" fontId="27" fillId="44" borderId="0" applyNumberFormat="0" applyBorder="0" applyAlignment="0" applyProtection="0">
      <alignment vertical="center"/>
    </xf>
    <xf numFmtId="0" fontId="27" fillId="44" borderId="0" applyNumberFormat="0" applyBorder="0" applyAlignment="0" applyProtection="0">
      <alignment vertical="center"/>
    </xf>
    <xf numFmtId="0" fontId="27" fillId="44" borderId="0" applyNumberFormat="0" applyBorder="0" applyAlignment="0" applyProtection="0">
      <alignment vertical="center"/>
    </xf>
    <xf numFmtId="0" fontId="27" fillId="44" borderId="0" applyNumberFormat="0" applyBorder="0" applyAlignment="0" applyProtection="0">
      <alignment vertical="center"/>
    </xf>
    <xf numFmtId="0" fontId="27" fillId="44" borderId="0" applyNumberFormat="0" applyBorder="0" applyAlignment="0" applyProtection="0">
      <alignment vertical="center"/>
    </xf>
    <xf numFmtId="0" fontId="27" fillId="42" borderId="0" applyNumberFormat="0" applyBorder="0" applyAlignment="0" applyProtection="0">
      <alignment vertical="center"/>
    </xf>
    <xf numFmtId="0" fontId="27" fillId="42" borderId="0" applyNumberFormat="0" applyBorder="0" applyAlignment="0" applyProtection="0">
      <alignment vertical="center"/>
    </xf>
    <xf numFmtId="0" fontId="27" fillId="42" borderId="0" applyNumberFormat="0" applyBorder="0" applyAlignment="0" applyProtection="0">
      <alignment vertical="center"/>
    </xf>
    <xf numFmtId="0" fontId="27" fillId="42" borderId="0" applyNumberFormat="0" applyBorder="0" applyAlignment="0" applyProtection="0">
      <alignment vertical="center"/>
    </xf>
    <xf numFmtId="0" fontId="27" fillId="42" borderId="0" applyNumberFormat="0" applyBorder="0" applyAlignment="0" applyProtection="0">
      <alignment vertical="center"/>
    </xf>
    <xf numFmtId="0" fontId="27" fillId="42" borderId="0" applyNumberFormat="0" applyBorder="0" applyAlignment="0" applyProtection="0">
      <alignment vertical="center"/>
    </xf>
    <xf numFmtId="0" fontId="27" fillId="42" borderId="0" applyNumberFormat="0" applyBorder="0" applyAlignment="0" applyProtection="0">
      <alignment vertical="center"/>
    </xf>
    <xf numFmtId="0" fontId="27" fillId="42" borderId="0" applyNumberFormat="0" applyBorder="0" applyAlignment="0" applyProtection="0">
      <alignment vertical="center"/>
    </xf>
    <xf numFmtId="0" fontId="27" fillId="48" borderId="0" applyNumberFormat="0" applyBorder="0" applyAlignment="0" applyProtection="0">
      <alignment vertical="center"/>
    </xf>
    <xf numFmtId="0" fontId="28" fillId="0" borderId="0" applyNumberFormat="0" applyFill="0" applyBorder="0" applyAlignment="0" applyProtection="0">
      <alignment vertical="center"/>
    </xf>
    <xf numFmtId="0" fontId="29" fillId="51" borderId="4" applyNumberFormat="0" applyAlignment="0" applyProtection="0">
      <alignment vertical="center"/>
    </xf>
    <xf numFmtId="0" fontId="29" fillId="51" borderId="4" applyNumberFormat="0" applyAlignment="0" applyProtection="0">
      <alignment vertical="center"/>
    </xf>
    <xf numFmtId="0" fontId="29" fillId="51" borderId="4" applyNumberFormat="0" applyAlignment="0" applyProtection="0">
      <alignment vertical="center"/>
    </xf>
    <xf numFmtId="0" fontId="29" fillId="51" borderId="4" applyNumberFormat="0" applyAlignment="0" applyProtection="0">
      <alignment vertical="center"/>
    </xf>
    <xf numFmtId="0" fontId="29" fillId="51" borderId="4" applyNumberFormat="0" applyAlignment="0" applyProtection="0">
      <alignment vertical="center"/>
    </xf>
    <xf numFmtId="0" fontId="29" fillId="51" borderId="4" applyNumberFormat="0" applyAlignment="0" applyProtection="0">
      <alignment vertical="center"/>
    </xf>
    <xf numFmtId="0" fontId="29" fillId="51" borderId="4" applyNumberFormat="0" applyAlignment="0" applyProtection="0">
      <alignment vertical="center"/>
    </xf>
    <xf numFmtId="0" fontId="29" fillId="51" borderId="4" applyNumberFormat="0" applyAlignment="0" applyProtection="0">
      <alignment vertical="center"/>
    </xf>
    <xf numFmtId="0" fontId="29" fillId="51" borderId="4" applyNumberFormat="0" applyAlignment="0" applyProtection="0">
      <alignment vertical="center"/>
    </xf>
    <xf numFmtId="0" fontId="29" fillId="51" borderId="4" applyNumberFormat="0" applyAlignment="0" applyProtection="0">
      <alignment vertical="center"/>
    </xf>
    <xf numFmtId="0" fontId="29" fillId="51" borderId="4" applyNumberFormat="0" applyAlignment="0" applyProtection="0">
      <alignment vertical="center"/>
    </xf>
    <xf numFmtId="0" fontId="41" fillId="31" borderId="0" applyNumberFormat="0" applyBorder="0" applyAlignment="0" applyProtection="0">
      <alignment vertical="center"/>
    </xf>
    <xf numFmtId="0" fontId="41" fillId="31" borderId="0" applyNumberFormat="0" applyBorder="0" applyAlignment="0" applyProtection="0">
      <alignment vertical="center"/>
    </xf>
    <xf numFmtId="0" fontId="41" fillId="31" borderId="0" applyNumberFormat="0" applyBorder="0" applyAlignment="0" applyProtection="0">
      <alignment vertical="center"/>
    </xf>
    <xf numFmtId="0" fontId="41" fillId="31" borderId="0" applyNumberFormat="0" applyBorder="0" applyAlignment="0" applyProtection="0">
      <alignment vertical="center"/>
    </xf>
    <xf numFmtId="0" fontId="41" fillId="31" borderId="0" applyNumberFormat="0" applyBorder="0" applyAlignment="0" applyProtection="0">
      <alignment vertical="center"/>
    </xf>
    <xf numFmtId="0" fontId="41" fillId="31" borderId="0" applyNumberFormat="0" applyBorder="0" applyAlignment="0" applyProtection="0">
      <alignment vertical="center"/>
    </xf>
    <xf numFmtId="0" fontId="41" fillId="31" borderId="0" applyNumberFormat="0" applyBorder="0" applyAlignment="0" applyProtection="0">
      <alignment vertical="center"/>
    </xf>
    <xf numFmtId="0" fontId="41" fillId="31" borderId="0" applyNumberFormat="0" applyBorder="0" applyAlignment="0" applyProtection="0">
      <alignment vertical="center"/>
    </xf>
    <xf numFmtId="0" fontId="30" fillId="31" borderId="0" applyNumberFormat="0" applyBorder="0" applyAlignment="0" applyProtection="0">
      <alignment vertical="center"/>
    </xf>
    <xf numFmtId="188" fontId="1" fillId="0" borderId="0" applyFont="0" applyFill="0" applyBorder="0" applyAlignment="0" applyProtection="0"/>
    <xf numFmtId="188" fontId="1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44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44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58" fillId="0" borderId="0" applyNumberFormat="0" applyFill="0" applyBorder="0" applyAlignment="0" applyProtection="0">
      <alignment vertical="top"/>
      <protection locked="0"/>
    </xf>
    <xf numFmtId="0" fontId="19" fillId="7" borderId="5" applyNumberFormat="0" applyFont="0" applyAlignment="0" applyProtection="0">
      <alignment vertical="center"/>
    </xf>
    <xf numFmtId="0" fontId="1" fillId="21" borderId="5" applyNumberFormat="0" applyFont="0" applyAlignment="0" applyProtection="0">
      <alignment vertical="center"/>
    </xf>
    <xf numFmtId="0" fontId="44" fillId="7" borderId="5" applyNumberFormat="0" applyFont="0" applyAlignment="0" applyProtection="0">
      <alignment vertical="center"/>
    </xf>
    <xf numFmtId="0" fontId="1" fillId="21" borderId="5" applyNumberFormat="0" applyFont="0" applyAlignment="0" applyProtection="0">
      <alignment vertical="center"/>
    </xf>
    <xf numFmtId="0" fontId="44" fillId="7" borderId="5" applyNumberFormat="0" applyFont="0" applyAlignment="0" applyProtection="0">
      <alignment vertical="center"/>
    </xf>
    <xf numFmtId="0" fontId="1" fillId="21" borderId="5" applyNumberFormat="0" applyFont="0" applyAlignment="0" applyProtection="0">
      <alignment vertical="center"/>
    </xf>
    <xf numFmtId="0" fontId="44" fillId="7" borderId="5" applyNumberFormat="0" applyFont="0" applyAlignment="0" applyProtection="0">
      <alignment vertical="center"/>
    </xf>
    <xf numFmtId="0" fontId="1" fillId="21" borderId="5" applyNumberFormat="0" applyFont="0" applyAlignment="0" applyProtection="0">
      <alignment vertical="center"/>
    </xf>
    <xf numFmtId="0" fontId="44" fillId="7" borderId="5" applyNumberFormat="0" applyFont="0" applyAlignment="0" applyProtection="0">
      <alignment vertical="center"/>
    </xf>
    <xf numFmtId="0" fontId="1" fillId="21" borderId="5" applyNumberFormat="0" applyFont="0" applyAlignment="0" applyProtection="0">
      <alignment vertical="center"/>
    </xf>
    <xf numFmtId="0" fontId="44" fillId="7" borderId="5" applyNumberFormat="0" applyFont="0" applyAlignment="0" applyProtection="0">
      <alignment vertical="center"/>
    </xf>
    <xf numFmtId="0" fontId="1" fillId="21" borderId="5" applyNumberFormat="0" applyFont="0" applyAlignment="0" applyProtection="0">
      <alignment vertical="center"/>
    </xf>
    <xf numFmtId="0" fontId="44" fillId="7" borderId="5" applyNumberFormat="0" applyFont="0" applyAlignment="0" applyProtection="0">
      <alignment vertical="center"/>
    </xf>
    <xf numFmtId="0" fontId="1" fillId="21" borderId="5" applyNumberFormat="0" applyFont="0" applyAlignment="0" applyProtection="0">
      <alignment vertical="center"/>
    </xf>
    <xf numFmtId="0" fontId="1" fillId="21" borderId="5" applyNumberFormat="0" applyFont="0" applyAlignment="0" applyProtection="0">
      <alignment vertical="center"/>
    </xf>
    <xf numFmtId="0" fontId="44" fillId="7" borderId="5" applyNumberFormat="0" applyFont="0" applyAlignment="0" applyProtection="0">
      <alignment vertical="center"/>
    </xf>
    <xf numFmtId="0" fontId="1" fillId="21" borderId="5" applyNumberFormat="0" applyFont="0" applyAlignment="0" applyProtection="0">
      <alignment vertical="center"/>
    </xf>
    <xf numFmtId="0" fontId="44" fillId="7" borderId="5" applyNumberFormat="0" applyFont="0" applyAlignment="0" applyProtection="0">
      <alignment vertical="center"/>
    </xf>
    <xf numFmtId="0" fontId="1" fillId="21" borderId="5" applyNumberFormat="0" applyFont="0" applyAlignment="0" applyProtection="0">
      <alignment vertical="center"/>
    </xf>
    <xf numFmtId="0" fontId="44" fillId="7" borderId="5" applyNumberFormat="0" applyFont="0" applyAlignment="0" applyProtection="0">
      <alignment vertical="center"/>
    </xf>
    <xf numFmtId="0" fontId="1" fillId="21" borderId="5" applyNumberFormat="0" applyFont="0" applyAlignment="0" applyProtection="0">
      <alignment vertical="center"/>
    </xf>
    <xf numFmtId="0" fontId="44" fillId="7" borderId="5" applyNumberFormat="0" applyFont="0" applyAlignment="0" applyProtection="0">
      <alignment vertical="center"/>
    </xf>
    <xf numFmtId="0" fontId="1" fillId="21" borderId="5" applyNumberFormat="0" applyFont="0" applyAlignment="0" applyProtection="0">
      <alignment vertical="center"/>
    </xf>
    <xf numFmtId="0" fontId="44" fillId="7" borderId="5" applyNumberFormat="0" applyFont="0" applyAlignment="0" applyProtection="0">
      <alignment vertical="center"/>
    </xf>
    <xf numFmtId="0" fontId="1" fillId="21" borderId="5" applyNumberFormat="0" applyFont="0" applyAlignment="0" applyProtection="0">
      <alignment vertical="center"/>
    </xf>
    <xf numFmtId="0" fontId="44" fillId="7" borderId="5" applyNumberFormat="0" applyFont="0" applyAlignment="0" applyProtection="0">
      <alignment vertical="center"/>
    </xf>
    <xf numFmtId="0" fontId="1" fillId="21" borderId="5" applyNumberFormat="0" applyFont="0" applyAlignment="0" applyProtection="0">
      <alignment vertical="center"/>
    </xf>
    <xf numFmtId="0" fontId="1" fillId="21" borderId="5" applyNumberFormat="0" applyFont="0" applyAlignment="0" applyProtection="0">
      <alignment vertical="center"/>
    </xf>
    <xf numFmtId="0" fontId="44" fillId="7" borderId="5" applyNumberFormat="0" applyFont="0" applyAlignment="0" applyProtection="0">
      <alignment vertical="center"/>
    </xf>
    <xf numFmtId="0" fontId="1" fillId="21" borderId="5" applyNumberFormat="0" applyFont="0" applyAlignment="0" applyProtection="0">
      <alignment vertical="center"/>
    </xf>
    <xf numFmtId="0" fontId="44" fillId="7" borderId="5" applyNumberFormat="0" applyFont="0" applyAlignment="0" applyProtection="0">
      <alignment vertical="center"/>
    </xf>
    <xf numFmtId="0" fontId="1" fillId="21" borderId="5" applyNumberFormat="0" applyFont="0" applyAlignment="0" applyProtection="0">
      <alignment vertical="center"/>
    </xf>
    <xf numFmtId="0" fontId="44" fillId="7" borderId="5" applyNumberFormat="0" applyFont="0" applyAlignment="0" applyProtection="0">
      <alignment vertical="center"/>
    </xf>
    <xf numFmtId="0" fontId="1" fillId="21" borderId="5" applyNumberFormat="0" applyFont="0" applyAlignment="0" applyProtection="0">
      <alignment vertical="center"/>
    </xf>
    <xf numFmtId="0" fontId="44" fillId="7" borderId="5" applyNumberFormat="0" applyFont="0" applyAlignment="0" applyProtection="0">
      <alignment vertical="center"/>
    </xf>
    <xf numFmtId="0" fontId="1" fillId="21" borderId="5" applyNumberFormat="0" applyFont="0" applyAlignment="0" applyProtection="0">
      <alignment vertical="center"/>
    </xf>
    <xf numFmtId="0" fontId="1" fillId="21" borderId="5" applyNumberFormat="0" applyFont="0" applyAlignment="0" applyProtection="0">
      <alignment vertical="center"/>
    </xf>
    <xf numFmtId="0" fontId="19" fillId="7" borderId="5" applyNumberFormat="0" applyFont="0" applyAlignment="0" applyProtection="0">
      <alignment vertical="center"/>
    </xf>
    <xf numFmtId="0" fontId="19" fillId="7" borderId="5" applyNumberFormat="0" applyFont="0" applyAlignment="0" applyProtection="0">
      <alignment vertical="center"/>
    </xf>
    <xf numFmtId="4" fontId="1" fillId="0" borderId="0" applyFont="0" applyFill="0" applyBorder="0" applyAlignment="0" applyProtection="0"/>
    <xf numFmtId="4" fontId="1" fillId="0" borderId="0" applyFont="0" applyFill="0" applyBorder="0" applyAlignment="0" applyProtection="0"/>
    <xf numFmtId="0" fontId="25" fillId="0" borderId="6" applyNumberFormat="0" applyFill="0" applyAlignment="0" applyProtection="0">
      <alignment vertical="center"/>
    </xf>
    <xf numFmtId="0" fontId="31" fillId="34" borderId="0" applyNumberFormat="0" applyBorder="0" applyAlignment="0" applyProtection="0">
      <alignment vertical="center"/>
    </xf>
    <xf numFmtId="0" fontId="31" fillId="34" borderId="0" applyNumberFormat="0" applyBorder="0" applyAlignment="0" applyProtection="0">
      <alignment vertical="center"/>
    </xf>
    <xf numFmtId="0" fontId="31" fillId="34" borderId="0" applyNumberFormat="0" applyBorder="0" applyAlignment="0" applyProtection="0">
      <alignment vertical="center"/>
    </xf>
    <xf numFmtId="0" fontId="31" fillId="34" borderId="0" applyNumberFormat="0" applyBorder="0" applyAlignment="0" applyProtection="0">
      <alignment vertical="center"/>
    </xf>
    <xf numFmtId="0" fontId="31" fillId="34" borderId="0" applyNumberFormat="0" applyBorder="0" applyAlignment="0" applyProtection="0">
      <alignment vertical="center"/>
    </xf>
    <xf numFmtId="0" fontId="31" fillId="34" borderId="0" applyNumberFormat="0" applyBorder="0" applyAlignment="0" applyProtection="0">
      <alignment vertical="center"/>
    </xf>
    <xf numFmtId="0" fontId="31" fillId="34" borderId="0" applyNumberFormat="0" applyBorder="0" applyAlignment="0" applyProtection="0">
      <alignment vertical="center"/>
    </xf>
    <xf numFmtId="0" fontId="31" fillId="34" borderId="0" applyNumberFormat="0" applyBorder="0" applyAlignment="0" applyProtection="0">
      <alignment vertical="center"/>
    </xf>
    <xf numFmtId="0" fontId="31" fillId="32" borderId="0" applyNumberFormat="0" applyBorder="0" applyAlignment="0" applyProtection="0">
      <alignment vertical="center"/>
    </xf>
    <xf numFmtId="0" fontId="32" fillId="30" borderId="8" applyNumberFormat="0" applyAlignment="0" applyProtection="0">
      <alignment vertical="center"/>
    </xf>
    <xf numFmtId="0" fontId="43" fillId="20" borderId="8" applyNumberFormat="0" applyAlignment="0" applyProtection="0">
      <alignment vertical="center"/>
    </xf>
    <xf numFmtId="0" fontId="43" fillId="20" borderId="8" applyNumberFormat="0" applyAlignment="0" applyProtection="0">
      <alignment vertical="center"/>
    </xf>
    <xf numFmtId="0" fontId="43" fillId="20" borderId="8" applyNumberFormat="0" applyAlignment="0" applyProtection="0">
      <alignment vertical="center"/>
    </xf>
    <xf numFmtId="0" fontId="43" fillId="20" borderId="8" applyNumberFormat="0" applyAlignment="0" applyProtection="0">
      <alignment vertical="center"/>
    </xf>
    <xf numFmtId="0" fontId="43" fillId="20" borderId="8" applyNumberFormat="0" applyAlignment="0" applyProtection="0">
      <alignment vertical="center"/>
    </xf>
    <xf numFmtId="0" fontId="43" fillId="20" borderId="8" applyNumberFormat="0" applyAlignment="0" applyProtection="0">
      <alignment vertical="center"/>
    </xf>
    <xf numFmtId="0" fontId="43" fillId="20" borderId="8" applyNumberFormat="0" applyAlignment="0" applyProtection="0">
      <alignment vertical="center"/>
    </xf>
    <xf numFmtId="0" fontId="43" fillId="20" borderId="8" applyNumberFormat="0" applyAlignment="0" applyProtection="0">
      <alignment vertical="center"/>
    </xf>
    <xf numFmtId="0" fontId="43" fillId="20" borderId="8" applyNumberFormat="0" applyAlignment="0" applyProtection="0">
      <alignment vertical="center"/>
    </xf>
    <xf numFmtId="0" fontId="43" fillId="20" borderId="8" applyNumberFormat="0" applyAlignment="0" applyProtection="0">
      <alignment vertical="center"/>
    </xf>
    <xf numFmtId="0" fontId="32" fillId="30" borderId="8" applyNumberFormat="0" applyAlignment="0" applyProtection="0">
      <alignment vertical="center"/>
    </xf>
    <xf numFmtId="0" fontId="32" fillId="30" borderId="8" applyNumberFormat="0" applyAlignment="0" applyProtection="0">
      <alignment vertical="center"/>
    </xf>
    <xf numFmtId="0" fontId="32" fillId="30" borderId="8" applyNumberFormat="0" applyAlignment="0" applyProtection="0">
      <alignment vertical="center"/>
    </xf>
    <xf numFmtId="0" fontId="32" fillId="30" borderId="8" applyNumberFormat="0" applyAlignment="0" applyProtection="0">
      <alignment vertical="center"/>
    </xf>
    <xf numFmtId="38" fontId="48" fillId="0" borderId="0" applyFont="0" applyFill="0" applyBorder="0" applyAlignment="0" applyProtection="0"/>
    <xf numFmtId="38" fontId="1" fillId="0" borderId="0" applyFont="0" applyFill="0" applyBorder="0" applyAlignment="0" applyProtection="0"/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/>
    <xf numFmtId="38" fontId="1" fillId="0" borderId="0" applyFont="0" applyFill="0" applyBorder="0" applyAlignment="0" applyProtection="0"/>
    <xf numFmtId="38" fontId="1" fillId="0" borderId="0" applyFont="0" applyFill="0" applyBorder="0" applyAlignment="0" applyProtection="0">
      <alignment vertical="center"/>
    </xf>
    <xf numFmtId="38" fontId="46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46" fillId="0" borderId="0" applyFont="0" applyFill="0" applyBorder="0" applyAlignment="0" applyProtection="0">
      <alignment vertical="center"/>
    </xf>
    <xf numFmtId="38" fontId="46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46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46" fillId="0" borderId="0" applyFont="0" applyFill="0" applyBorder="0" applyAlignment="0" applyProtection="0">
      <alignment vertical="center"/>
    </xf>
    <xf numFmtId="38" fontId="46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46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46" fillId="0" borderId="0" applyFont="0" applyFill="0" applyBorder="0" applyAlignment="0" applyProtection="0">
      <alignment vertical="center"/>
    </xf>
    <xf numFmtId="38" fontId="46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46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46" fillId="0" borderId="0" applyFont="0" applyFill="0" applyBorder="0" applyAlignment="0" applyProtection="0">
      <alignment vertical="center"/>
    </xf>
    <xf numFmtId="38" fontId="46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46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38" fontId="46" fillId="0" borderId="0" applyFont="0" applyFill="0" applyBorder="0" applyAlignment="0" applyProtection="0">
      <alignment vertical="center"/>
    </xf>
    <xf numFmtId="38" fontId="46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/>
    <xf numFmtId="38" fontId="1" fillId="0" borderId="0" applyFont="0" applyFill="0" applyBorder="0" applyAlignment="0" applyProtection="0"/>
    <xf numFmtId="38" fontId="9" fillId="0" borderId="0" applyFont="0" applyFill="0" applyBorder="0" applyAlignment="0" applyProtection="0">
      <alignment vertical="center"/>
    </xf>
    <xf numFmtId="0" fontId="33" fillId="0" borderId="9" applyNumberFormat="0" applyFill="0" applyAlignment="0" applyProtection="0">
      <alignment vertical="center"/>
    </xf>
    <xf numFmtId="0" fontId="34" fillId="0" borderId="11" applyNumberFormat="0" applyFill="0" applyAlignment="0" applyProtection="0">
      <alignment vertical="center"/>
    </xf>
    <xf numFmtId="0" fontId="35" fillId="0" borderId="13" applyNumberFormat="0" applyFill="0" applyAlignment="0" applyProtection="0">
      <alignment vertical="center"/>
    </xf>
    <xf numFmtId="0" fontId="35" fillId="0" borderId="0" applyNumberFormat="0" applyFill="0" applyBorder="0" applyAlignment="0" applyProtection="0">
      <alignment vertical="center"/>
    </xf>
    <xf numFmtId="0" fontId="20" fillId="0" borderId="0"/>
    <xf numFmtId="0" fontId="20" fillId="0" borderId="0"/>
    <xf numFmtId="0" fontId="36" fillId="0" borderId="15" applyNumberFormat="0" applyFill="0" applyAlignment="0" applyProtection="0">
      <alignment vertical="center"/>
    </xf>
    <xf numFmtId="0" fontId="37" fillId="30" borderId="17" applyNumberFormat="0" applyAlignment="0" applyProtection="0">
      <alignment vertical="center"/>
    </xf>
    <xf numFmtId="0" fontId="37" fillId="20" borderId="17" applyNumberFormat="0" applyAlignment="0" applyProtection="0">
      <alignment vertical="center"/>
    </xf>
    <xf numFmtId="0" fontId="37" fillId="20" borderId="17" applyNumberFormat="0" applyAlignment="0" applyProtection="0">
      <alignment vertical="center"/>
    </xf>
    <xf numFmtId="0" fontId="37" fillId="20" borderId="17" applyNumberFormat="0" applyAlignment="0" applyProtection="0">
      <alignment vertical="center"/>
    </xf>
    <xf numFmtId="0" fontId="37" fillId="20" borderId="17" applyNumberFormat="0" applyAlignment="0" applyProtection="0">
      <alignment vertical="center"/>
    </xf>
    <xf numFmtId="0" fontId="37" fillId="20" borderId="17" applyNumberFormat="0" applyAlignment="0" applyProtection="0">
      <alignment vertical="center"/>
    </xf>
    <xf numFmtId="0" fontId="37" fillId="20" borderId="17" applyNumberFormat="0" applyAlignment="0" applyProtection="0">
      <alignment vertical="center"/>
    </xf>
    <xf numFmtId="0" fontId="37" fillId="20" borderId="17" applyNumberFormat="0" applyAlignment="0" applyProtection="0">
      <alignment vertical="center"/>
    </xf>
    <xf numFmtId="0" fontId="37" fillId="20" borderId="17" applyNumberFormat="0" applyAlignment="0" applyProtection="0">
      <alignment vertical="center"/>
    </xf>
    <xf numFmtId="0" fontId="37" fillId="20" borderId="17" applyNumberFormat="0" applyAlignment="0" applyProtection="0">
      <alignment vertical="center"/>
    </xf>
    <xf numFmtId="0" fontId="37" fillId="20" borderId="17" applyNumberFormat="0" applyAlignment="0" applyProtection="0">
      <alignment vertical="center"/>
    </xf>
    <xf numFmtId="0" fontId="37" fillId="30" borderId="17" applyNumberFormat="0" applyAlignment="0" applyProtection="0">
      <alignment vertical="center"/>
    </xf>
    <xf numFmtId="0" fontId="37" fillId="30" borderId="17" applyNumberFormat="0" applyAlignment="0" applyProtection="0">
      <alignment vertical="center"/>
    </xf>
    <xf numFmtId="0" fontId="37" fillId="30" borderId="17" applyNumberFormat="0" applyAlignment="0" applyProtection="0">
      <alignment vertical="center"/>
    </xf>
    <xf numFmtId="0" fontId="37" fillId="30" borderId="17" applyNumberFormat="0" applyAlignment="0" applyProtection="0">
      <alignment vertical="center"/>
    </xf>
    <xf numFmtId="2" fontId="59" fillId="0" borderId="21">
      <alignment horizontal="center"/>
    </xf>
    <xf numFmtId="2" fontId="59" fillId="0" borderId="21">
      <alignment horizontal="center"/>
    </xf>
    <xf numFmtId="0" fontId="15" fillId="0" borderId="3">
      <alignment horizontal="left" vertical="center"/>
    </xf>
    <xf numFmtId="0" fontId="39" fillId="31" borderId="8" applyNumberFormat="0" applyAlignment="0" applyProtection="0">
      <alignment vertical="center"/>
    </xf>
    <xf numFmtId="0" fontId="39" fillId="12" borderId="8" applyNumberFormat="0" applyAlignment="0" applyProtection="0">
      <alignment vertical="center"/>
    </xf>
    <xf numFmtId="0" fontId="39" fillId="33" borderId="8" applyNumberFormat="0" applyAlignment="0" applyProtection="0">
      <alignment vertical="center"/>
    </xf>
    <xf numFmtId="0" fontId="39" fillId="33" borderId="8" applyNumberFormat="0" applyAlignment="0" applyProtection="0">
      <alignment vertical="center"/>
    </xf>
    <xf numFmtId="0" fontId="39" fillId="33" borderId="8" applyNumberFormat="0" applyAlignment="0" applyProtection="0">
      <alignment vertical="center"/>
    </xf>
    <xf numFmtId="0" fontId="39" fillId="33" borderId="8" applyNumberFormat="0" applyAlignment="0" applyProtection="0">
      <alignment vertical="center"/>
    </xf>
    <xf numFmtId="0" fontId="39" fillId="33" borderId="8" applyNumberFormat="0" applyAlignment="0" applyProtection="0">
      <alignment vertical="center"/>
    </xf>
    <xf numFmtId="0" fontId="39" fillId="33" borderId="8" applyNumberFormat="0" applyAlignment="0" applyProtection="0">
      <alignment vertical="center"/>
    </xf>
    <xf numFmtId="0" fontId="39" fillId="33" borderId="8" applyNumberFormat="0" applyAlignment="0" applyProtection="0">
      <alignment vertical="center"/>
    </xf>
    <xf numFmtId="0" fontId="39" fillId="33" borderId="8" applyNumberFormat="0" applyAlignment="0" applyProtection="0">
      <alignment vertical="center"/>
    </xf>
    <xf numFmtId="0" fontId="39" fillId="33" borderId="8" applyNumberFormat="0" applyAlignment="0" applyProtection="0">
      <alignment vertical="center"/>
    </xf>
    <xf numFmtId="0" fontId="39" fillId="33" borderId="8" applyNumberFormat="0" applyAlignment="0" applyProtection="0">
      <alignment vertical="center"/>
    </xf>
    <xf numFmtId="0" fontId="39" fillId="31" borderId="8" applyNumberFormat="0" applyAlignment="0" applyProtection="0">
      <alignment vertical="center"/>
    </xf>
    <xf numFmtId="0" fontId="39" fillId="31" borderId="8" applyNumberFormat="0" applyAlignment="0" applyProtection="0">
      <alignment vertical="center"/>
    </xf>
    <xf numFmtId="0" fontId="39" fillId="31" borderId="8" applyNumberFormat="0" applyAlignment="0" applyProtection="0">
      <alignment vertical="center"/>
    </xf>
    <xf numFmtId="0" fontId="39" fillId="31" borderId="8" applyNumberFormat="0" applyAlignment="0" applyProtection="0">
      <alignment vertical="center"/>
    </xf>
    <xf numFmtId="0" fontId="1" fillId="0" borderId="0"/>
    <xf numFmtId="0" fontId="1" fillId="0" borderId="0"/>
    <xf numFmtId="0" fontId="44" fillId="0" borderId="0"/>
    <xf numFmtId="0" fontId="44" fillId="0" borderId="0"/>
    <xf numFmtId="1" fontId="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46" fillId="0" borderId="0">
      <alignment vertical="center"/>
    </xf>
    <xf numFmtId="0" fontId="60" fillId="38" borderId="3">
      <alignment horizontal="center" vertical="center"/>
      <protection locked="0"/>
    </xf>
    <xf numFmtId="0" fontId="60" fillId="38" borderId="3">
      <alignment horizontal="center" vertical="center"/>
      <protection locked="0"/>
    </xf>
    <xf numFmtId="0" fontId="60" fillId="38" borderId="3">
      <alignment horizontal="center" vertical="center"/>
      <protection locked="0"/>
    </xf>
    <xf numFmtId="0" fontId="60" fillId="38" borderId="3">
      <alignment horizontal="center" vertical="center"/>
      <protection locked="0"/>
    </xf>
    <xf numFmtId="0" fontId="60" fillId="38" borderId="3">
      <alignment horizontal="center" vertical="center"/>
      <protection locked="0"/>
    </xf>
    <xf numFmtId="0" fontId="60" fillId="38" borderId="3">
      <alignment horizontal="center" vertical="center"/>
      <protection locked="0"/>
    </xf>
    <xf numFmtId="0" fontId="55" fillId="0" borderId="0"/>
    <xf numFmtId="0" fontId="55" fillId="0" borderId="0"/>
    <xf numFmtId="0" fontId="40" fillId="2" borderId="0" applyNumberFormat="0" applyBorder="0" applyAlignment="0" applyProtection="0">
      <alignment vertical="center"/>
    </xf>
    <xf numFmtId="0" fontId="40" fillId="2" borderId="0" applyNumberFormat="0" applyBorder="0" applyAlignment="0" applyProtection="0">
      <alignment vertical="center"/>
    </xf>
    <xf numFmtId="0" fontId="40" fillId="2" borderId="0" applyNumberFormat="0" applyBorder="0" applyAlignment="0" applyProtection="0">
      <alignment vertical="center"/>
    </xf>
    <xf numFmtId="0" fontId="40" fillId="2" borderId="0" applyNumberFormat="0" applyBorder="0" applyAlignment="0" applyProtection="0">
      <alignment vertical="center"/>
    </xf>
    <xf numFmtId="0" fontId="40" fillId="2" borderId="0" applyNumberFormat="0" applyBorder="0" applyAlignment="0" applyProtection="0">
      <alignment vertical="center"/>
    </xf>
    <xf numFmtId="0" fontId="40" fillId="2" borderId="0" applyNumberFormat="0" applyBorder="0" applyAlignment="0" applyProtection="0">
      <alignment vertical="center"/>
    </xf>
    <xf numFmtId="0" fontId="40" fillId="2" borderId="0" applyNumberFormat="0" applyBorder="0" applyAlignment="0" applyProtection="0">
      <alignment vertical="center"/>
    </xf>
    <xf numFmtId="0" fontId="40" fillId="2" borderId="0" applyNumberFormat="0" applyBorder="0" applyAlignment="0" applyProtection="0">
      <alignment vertical="center"/>
    </xf>
    <xf numFmtId="0" fontId="40" fillId="38" borderId="0" applyNumberFormat="0" applyBorder="0" applyAlignment="0" applyProtection="0">
      <alignment vertical="center"/>
    </xf>
    <xf numFmtId="0" fontId="1" fillId="0" borderId="0" applyNumberFormat="0" applyFont="0" applyFill="0" applyBorder="0" applyAlignment="0"/>
    <xf numFmtId="0" fontId="9" fillId="0" borderId="0"/>
    <xf numFmtId="0" fontId="61" fillId="0" borderId="0">
      <alignment vertical="center"/>
    </xf>
    <xf numFmtId="9" fontId="19" fillId="0" borderId="0" applyFont="0" applyFill="0" applyBorder="0" applyAlignment="0" applyProtection="0"/>
    <xf numFmtId="190" fontId="19" fillId="0" borderId="0" applyFont="0" applyFill="0" applyBorder="0" applyAlignment="0" applyProtection="0"/>
    <xf numFmtId="0" fontId="19" fillId="0" borderId="0"/>
    <xf numFmtId="0" fontId="4" fillId="0" borderId="0"/>
    <xf numFmtId="191" fontId="12" fillId="0" borderId="0" applyFont="0" applyFill="0" applyBorder="0" applyAlignment="0" applyProtection="0"/>
    <xf numFmtId="178" fontId="12" fillId="0" borderId="0" applyFont="0" applyFill="0" applyBorder="0" applyAlignment="0" applyProtection="0"/>
    <xf numFmtId="193" fontId="9" fillId="0" borderId="0" applyFill="0" applyBorder="0" applyAlignment="0"/>
    <xf numFmtId="181" fontId="9" fillId="0" borderId="0" applyFill="0" applyBorder="0" applyAlignment="0"/>
    <xf numFmtId="192" fontId="9" fillId="0" borderId="0" applyFill="0" applyBorder="0" applyAlignment="0"/>
    <xf numFmtId="180" fontId="9" fillId="0" borderId="0" applyFill="0" applyBorder="0" applyAlignment="0"/>
    <xf numFmtId="192" fontId="9" fillId="0" borderId="0" applyFill="0" applyBorder="0" applyAlignment="0"/>
    <xf numFmtId="180" fontId="9" fillId="0" borderId="0" applyFill="0" applyBorder="0" applyAlignment="0"/>
    <xf numFmtId="193" fontId="9" fillId="0" borderId="0" applyFill="0" applyBorder="0" applyAlignment="0"/>
    <xf numFmtId="181" fontId="9" fillId="0" borderId="0" applyFill="0" applyBorder="0" applyAlignment="0"/>
    <xf numFmtId="192" fontId="9" fillId="0" borderId="0" applyFont="0" applyFill="0" applyBorder="0" applyAlignment="0" applyProtection="0"/>
    <xf numFmtId="180" fontId="9" fillId="0" borderId="0" applyFont="0" applyFill="0" applyBorder="0" applyAlignment="0" applyProtection="0"/>
    <xf numFmtId="193" fontId="9" fillId="0" borderId="0" applyFont="0" applyFill="0" applyBorder="0" applyAlignment="0" applyProtection="0"/>
    <xf numFmtId="181" fontId="9" fillId="0" borderId="0" applyFont="0" applyFill="0" applyBorder="0" applyAlignment="0" applyProtection="0"/>
    <xf numFmtId="192" fontId="9" fillId="0" borderId="0" applyFill="0" applyBorder="0" applyAlignment="0"/>
    <xf numFmtId="180" fontId="9" fillId="0" borderId="0" applyFill="0" applyBorder="0" applyAlignment="0"/>
    <xf numFmtId="193" fontId="9" fillId="0" borderId="0" applyFill="0" applyBorder="0" applyAlignment="0"/>
    <xf numFmtId="181" fontId="9" fillId="0" borderId="0" applyFill="0" applyBorder="0" applyAlignment="0"/>
    <xf numFmtId="192" fontId="9" fillId="0" borderId="0" applyFill="0" applyBorder="0" applyAlignment="0"/>
    <xf numFmtId="180" fontId="9" fillId="0" borderId="0" applyFill="0" applyBorder="0" applyAlignment="0"/>
    <xf numFmtId="193" fontId="9" fillId="0" borderId="0" applyFill="0" applyBorder="0" applyAlignment="0"/>
    <xf numFmtId="181" fontId="9" fillId="0" borderId="0" applyFill="0" applyBorder="0" applyAlignment="0"/>
    <xf numFmtId="192" fontId="9" fillId="0" borderId="0" applyFill="0" applyBorder="0" applyAlignment="0"/>
    <xf numFmtId="180" fontId="9" fillId="0" borderId="0" applyFill="0" applyBorder="0" applyAlignment="0"/>
    <xf numFmtId="193" fontId="9" fillId="0" borderId="0" applyFill="0" applyBorder="0" applyAlignment="0"/>
    <xf numFmtId="181" fontId="9" fillId="0" borderId="0" applyFill="0" applyBorder="0" applyAlignment="0"/>
    <xf numFmtId="192" fontId="9" fillId="0" borderId="0" applyFill="0" applyBorder="0" applyAlignment="0"/>
    <xf numFmtId="180" fontId="9" fillId="0" borderId="0" applyFill="0" applyBorder="0" applyAlignment="0"/>
    <xf numFmtId="193" fontId="9" fillId="0" borderId="0" applyFill="0" applyBorder="0" applyAlignment="0"/>
    <xf numFmtId="181" fontId="9" fillId="0" borderId="0" applyFill="0" applyBorder="0" applyAlignment="0"/>
    <xf numFmtId="194" fontId="12" fillId="0" borderId="0" applyFont="0" applyFill="0" applyBorder="0" applyAlignment="0" applyProtection="0"/>
    <xf numFmtId="192" fontId="9" fillId="0" borderId="0" applyFill="0" applyBorder="0" applyAlignment="0"/>
    <xf numFmtId="180" fontId="9" fillId="0" borderId="0" applyFill="0" applyBorder="0" applyAlignment="0"/>
    <xf numFmtId="193" fontId="9" fillId="0" borderId="0" applyFill="0" applyBorder="0" applyAlignment="0"/>
    <xf numFmtId="181" fontId="9" fillId="0" borderId="0" applyFill="0" applyBorder="0" applyAlignment="0"/>
    <xf numFmtId="192" fontId="9" fillId="0" borderId="0" applyFill="0" applyBorder="0" applyAlignment="0"/>
    <xf numFmtId="180" fontId="9" fillId="0" borderId="0" applyFill="0" applyBorder="0" applyAlignment="0"/>
    <xf numFmtId="193" fontId="9" fillId="0" borderId="0" applyFill="0" applyBorder="0" applyAlignment="0"/>
    <xf numFmtId="181" fontId="9" fillId="0" borderId="0" applyFill="0" applyBorder="0" applyAlignment="0"/>
    <xf numFmtId="0" fontId="9" fillId="7" borderId="5" applyNumberFormat="0" applyFont="0" applyAlignment="0" applyProtection="0">
      <alignment vertical="center"/>
    </xf>
    <xf numFmtId="38" fontId="9" fillId="0" borderId="0" applyFont="0" applyFill="0" applyBorder="0" applyAlignment="0" applyProtection="0"/>
    <xf numFmtId="0" fontId="63" fillId="0" borderId="0"/>
    <xf numFmtId="0" fontId="62" fillId="0" borderId="0"/>
    <xf numFmtId="0" fontId="9" fillId="0" borderId="0"/>
    <xf numFmtId="190" fontId="19" fillId="0" borderId="0" applyFont="0" applyFill="0" applyBorder="0" applyAlignment="0" applyProtection="0"/>
    <xf numFmtId="0" fontId="19" fillId="0" borderId="0"/>
    <xf numFmtId="9" fontId="44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4" fillId="0" borderId="0"/>
    <xf numFmtId="0" fontId="4" fillId="0" borderId="0"/>
    <xf numFmtId="0" fontId="64" fillId="0" borderId="0" applyBorder="0">
      <alignment horizontal="distributed" vertical="center"/>
    </xf>
    <xf numFmtId="195" fontId="44" fillId="0" borderId="0"/>
    <xf numFmtId="0" fontId="44" fillId="0" borderId="0">
      <alignment horizontal="center" vertical="center"/>
    </xf>
    <xf numFmtId="38" fontId="9" fillId="0" borderId="0" applyFont="0" applyFill="0" applyBorder="0" applyAlignment="0" applyProtection="0"/>
    <xf numFmtId="0" fontId="62" fillId="0" borderId="0"/>
    <xf numFmtId="9" fontId="1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4" fillId="0" borderId="0" applyFont="0" applyFill="0" applyBorder="0" applyAlignment="0" applyProtection="0">
      <alignment vertical="center"/>
    </xf>
    <xf numFmtId="0" fontId="44" fillId="0" borderId="0"/>
    <xf numFmtId="0" fontId="8" fillId="0" borderId="0"/>
    <xf numFmtId="38" fontId="61" fillId="0" borderId="0" applyFont="0" applyFill="0" applyBorder="0" applyAlignment="0" applyProtection="0">
      <alignment vertical="center"/>
    </xf>
    <xf numFmtId="0" fontId="9" fillId="0" borderId="0">
      <alignment vertical="center"/>
    </xf>
    <xf numFmtId="38" fontId="44" fillId="0" borderId="0" applyFont="0" applyFill="0" applyBorder="0" applyAlignment="0" applyProtection="0">
      <alignment vertical="center"/>
    </xf>
    <xf numFmtId="0" fontId="9" fillId="0" borderId="0"/>
    <xf numFmtId="38" fontId="44" fillId="0" borderId="0" applyFont="0" applyFill="0" applyBorder="0" applyAlignment="0" applyProtection="0"/>
    <xf numFmtId="0" fontId="72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38" fontId="9" fillId="0" borderId="0" applyFont="0" applyFill="0" applyBorder="0" applyAlignment="0" applyProtection="0"/>
    <xf numFmtId="0" fontId="1" fillId="0" borderId="0"/>
  </cellStyleXfs>
  <cellXfs count="326">
    <xf numFmtId="0" fontId="0" fillId="0" borderId="0" xfId="0"/>
    <xf numFmtId="0" fontId="65" fillId="0" borderId="0" xfId="0" applyFont="1" applyAlignment="1">
      <alignment vertical="center"/>
    </xf>
    <xf numFmtId="0" fontId="65" fillId="0" borderId="30" xfId="0" quotePrefix="1" applyFont="1" applyBorder="1" applyAlignment="1">
      <alignment horizontal="center" vertical="center"/>
    </xf>
    <xf numFmtId="0" fontId="65" fillId="0" borderId="30" xfId="0" quotePrefix="1" applyFont="1" applyBorder="1" applyAlignment="1">
      <alignment horizontal="left" vertical="center" shrinkToFit="1"/>
    </xf>
    <xf numFmtId="0" fontId="65" fillId="0" borderId="0" xfId="0" applyFont="1" applyAlignment="1">
      <alignment horizontal="center" vertical="center"/>
    </xf>
    <xf numFmtId="0" fontId="65" fillId="0" borderId="31" xfId="0" applyFont="1" applyBorder="1" applyAlignment="1">
      <alignment vertical="center" shrinkToFit="1"/>
    </xf>
    <xf numFmtId="0" fontId="65" fillId="0" borderId="47" xfId="0" applyFont="1" applyBorder="1" applyAlignment="1">
      <alignment vertical="center" shrinkToFit="1"/>
    </xf>
    <xf numFmtId="0" fontId="65" fillId="0" borderId="31" xfId="0" applyFont="1" applyBorder="1" applyAlignment="1">
      <alignment horizontal="center" vertical="center" shrinkToFit="1"/>
    </xf>
    <xf numFmtId="0" fontId="65" fillId="0" borderId="0" xfId="1012" applyNumberFormat="1" applyFont="1" applyFill="1" applyBorder="1" applyAlignment="1">
      <alignment vertical="center" shrinkToFit="1"/>
    </xf>
    <xf numFmtId="0" fontId="65" fillId="0" borderId="30" xfId="0" quotePrefix="1" applyFont="1" applyBorder="1" applyAlignment="1">
      <alignment vertical="center" shrinkToFit="1"/>
    </xf>
    <xf numFmtId="0" fontId="65" fillId="0" borderId="30" xfId="0" quotePrefix="1" applyFont="1" applyBorder="1" applyAlignment="1">
      <alignment horizontal="center" vertical="center" shrinkToFit="1"/>
    </xf>
    <xf numFmtId="0" fontId="65" fillId="0" borderId="30" xfId="1012" applyNumberFormat="1" applyFont="1" applyFill="1" applyBorder="1" applyAlignment="1">
      <alignment vertical="center" shrinkToFit="1"/>
    </xf>
    <xf numFmtId="0" fontId="65" fillId="0" borderId="31" xfId="1012" applyNumberFormat="1" applyFont="1" applyFill="1" applyBorder="1" applyAlignment="1">
      <alignment vertical="center" shrinkToFit="1"/>
    </xf>
    <xf numFmtId="0" fontId="65" fillId="0" borderId="34" xfId="1012" applyNumberFormat="1" applyFont="1" applyFill="1" applyBorder="1" applyAlignment="1">
      <alignment vertical="center" shrinkToFit="1"/>
    </xf>
    <xf numFmtId="0" fontId="3" fillId="0" borderId="0" xfId="1026" applyFont="1"/>
    <xf numFmtId="0" fontId="65" fillId="0" borderId="30" xfId="0" applyFont="1" applyBorder="1" applyAlignment="1">
      <alignment vertical="center" shrinkToFit="1"/>
    </xf>
    <xf numFmtId="197" fontId="65" fillId="0" borderId="30" xfId="1012" applyNumberFormat="1" applyFont="1" applyFill="1" applyBorder="1" applyAlignment="1">
      <alignment vertical="center"/>
    </xf>
    <xf numFmtId="38" fontId="65" fillId="0" borderId="21" xfId="1012" applyFont="1" applyFill="1" applyBorder="1" applyAlignment="1">
      <alignment vertical="center"/>
    </xf>
    <xf numFmtId="38" fontId="65" fillId="0" borderId="23" xfId="1012" applyFont="1" applyFill="1" applyBorder="1" applyAlignment="1">
      <alignment vertical="center" shrinkToFit="1"/>
    </xf>
    <xf numFmtId="38" fontId="65" fillId="0" borderId="45" xfId="1012" applyFont="1" applyFill="1" applyBorder="1" applyAlignment="1">
      <alignment vertical="center"/>
    </xf>
    <xf numFmtId="0" fontId="65" fillId="0" borderId="29" xfId="0" applyFont="1" applyBorder="1" applyAlignment="1">
      <alignment vertical="center"/>
    </xf>
    <xf numFmtId="0" fontId="65" fillId="0" borderId="29" xfId="0" applyFont="1" applyBorder="1" applyAlignment="1">
      <alignment horizontal="center" vertical="center"/>
    </xf>
    <xf numFmtId="196" fontId="65" fillId="0" borderId="31" xfId="1012" applyNumberFormat="1" applyFont="1" applyFill="1" applyBorder="1" applyAlignment="1">
      <alignment vertical="center"/>
    </xf>
    <xf numFmtId="38" fontId="65" fillId="0" borderId="18" xfId="1012" applyFont="1" applyFill="1" applyBorder="1" applyAlignment="1">
      <alignment vertical="center"/>
    </xf>
    <xf numFmtId="38" fontId="65" fillId="0" borderId="20" xfId="1012" applyFont="1" applyFill="1" applyBorder="1" applyAlignment="1">
      <alignment vertical="center" shrinkToFit="1"/>
    </xf>
    <xf numFmtId="38" fontId="65" fillId="0" borderId="49" xfId="1012" applyFont="1" applyFill="1" applyBorder="1" applyAlignment="1">
      <alignment vertical="center"/>
    </xf>
    <xf numFmtId="0" fontId="67" fillId="0" borderId="0" xfId="0" applyFont="1" applyAlignment="1">
      <alignment vertical="center"/>
    </xf>
    <xf numFmtId="0" fontId="65" fillId="0" borderId="0" xfId="0" quotePrefix="1" applyFont="1" applyAlignment="1">
      <alignment horizontal="right" vertical="center"/>
    </xf>
    <xf numFmtId="0" fontId="66" fillId="0" borderId="0" xfId="0" applyFont="1" applyAlignment="1">
      <alignment horizontal="left" vertical="center"/>
    </xf>
    <xf numFmtId="0" fontId="65" fillId="0" borderId="36" xfId="0" quotePrefix="1" applyFont="1" applyBorder="1" applyAlignment="1">
      <alignment vertical="center"/>
    </xf>
    <xf numFmtId="0" fontId="65" fillId="0" borderId="39" xfId="0" applyFont="1" applyBorder="1" applyAlignment="1">
      <alignment horizontal="center" vertical="center"/>
    </xf>
    <xf numFmtId="0" fontId="67" fillId="0" borderId="39" xfId="0" applyFont="1" applyBorder="1" applyAlignment="1">
      <alignment horizontal="center" vertical="center"/>
    </xf>
    <xf numFmtId="0" fontId="65" fillId="0" borderId="40" xfId="0" applyFont="1" applyBorder="1" applyAlignment="1">
      <alignment horizontal="center" vertical="center"/>
    </xf>
    <xf numFmtId="38" fontId="67" fillId="0" borderId="43" xfId="1012" applyFont="1" applyFill="1" applyBorder="1" applyAlignment="1">
      <alignment horizontal="center" vertical="center"/>
    </xf>
    <xf numFmtId="0" fontId="67" fillId="0" borderId="3" xfId="0" quotePrefix="1" applyFont="1" applyBorder="1" applyAlignment="1">
      <alignment horizontal="center" vertical="center"/>
    </xf>
    <xf numFmtId="38" fontId="67" fillId="0" borderId="45" xfId="1012" applyFont="1" applyFill="1" applyBorder="1" applyAlignment="1">
      <alignment horizontal="center" vertical="center"/>
    </xf>
    <xf numFmtId="0" fontId="65" fillId="0" borderId="46" xfId="0" applyFont="1" applyBorder="1" applyAlignment="1">
      <alignment vertical="center"/>
    </xf>
    <xf numFmtId="0" fontId="65" fillId="0" borderId="31" xfId="0" applyFont="1" applyBorder="1" applyAlignment="1">
      <alignment vertical="center"/>
    </xf>
    <xf numFmtId="0" fontId="65" fillId="0" borderId="31" xfId="0" applyFont="1" applyBorder="1" applyAlignment="1">
      <alignment horizontal="center" vertical="center"/>
    </xf>
    <xf numFmtId="38" fontId="65" fillId="0" borderId="20" xfId="1012" applyFont="1" applyFill="1" applyBorder="1" applyAlignment="1">
      <alignment vertical="center"/>
    </xf>
    <xf numFmtId="38" fontId="65" fillId="0" borderId="48" xfId="1012" applyFont="1" applyFill="1" applyBorder="1" applyAlignment="1">
      <alignment vertical="center"/>
    </xf>
    <xf numFmtId="38" fontId="65" fillId="0" borderId="23" xfId="1012" applyFont="1" applyFill="1" applyBorder="1" applyAlignment="1">
      <alignment vertical="center"/>
    </xf>
    <xf numFmtId="38" fontId="65" fillId="0" borderId="22" xfId="1012" applyFont="1" applyFill="1" applyBorder="1" applyAlignment="1">
      <alignment vertical="center"/>
    </xf>
    <xf numFmtId="38" fontId="65" fillId="0" borderId="19" xfId="1012" applyFont="1" applyFill="1" applyBorder="1" applyAlignment="1">
      <alignment vertical="center"/>
    </xf>
    <xf numFmtId="0" fontId="65" fillId="0" borderId="50" xfId="0" applyFont="1" applyBorder="1" applyAlignment="1">
      <alignment vertical="center"/>
    </xf>
    <xf numFmtId="0" fontId="65" fillId="0" borderId="34" xfId="0" applyFont="1" applyBorder="1" applyAlignment="1">
      <alignment vertical="center" shrinkToFit="1"/>
    </xf>
    <xf numFmtId="197" fontId="65" fillId="0" borderId="34" xfId="1012" applyNumberFormat="1" applyFont="1" applyFill="1" applyBorder="1" applyAlignment="1">
      <alignment vertical="center"/>
    </xf>
    <xf numFmtId="38" fontId="65" fillId="0" borderId="33" xfId="1012" applyFont="1" applyFill="1" applyBorder="1" applyAlignment="1">
      <alignment vertical="center"/>
    </xf>
    <xf numFmtId="38" fontId="65" fillId="0" borderId="51" xfId="1012" applyFont="1" applyFill="1" applyBorder="1" applyAlignment="1">
      <alignment vertical="center"/>
    </xf>
    <xf numFmtId="38" fontId="65" fillId="0" borderId="52" xfId="1012" applyFont="1" applyFill="1" applyBorder="1" applyAlignment="1">
      <alignment vertical="center"/>
    </xf>
    <xf numFmtId="38" fontId="65" fillId="0" borderId="0" xfId="1012" quotePrefix="1" applyFont="1" applyFill="1" applyAlignment="1">
      <alignment horizontal="left" vertical="center"/>
    </xf>
    <xf numFmtId="0" fontId="65" fillId="0" borderId="0" xfId="1012" applyNumberFormat="1" applyFont="1" applyFill="1" applyAlignment="1">
      <alignment vertical="center"/>
    </xf>
    <xf numFmtId="38" fontId="65" fillId="0" borderId="0" xfId="1012" applyFont="1" applyFill="1" applyAlignment="1">
      <alignment vertical="center"/>
    </xf>
    <xf numFmtId="0" fontId="66" fillId="0" borderId="0" xfId="0" quotePrefix="1" applyFont="1" applyAlignment="1">
      <alignment horizontal="left" vertical="center"/>
    </xf>
    <xf numFmtId="38" fontId="65" fillId="0" borderId="48" xfId="1012" applyFont="1" applyFill="1" applyBorder="1" applyAlignment="1">
      <alignment vertical="center" shrinkToFit="1"/>
    </xf>
    <xf numFmtId="38" fontId="65" fillId="0" borderId="45" xfId="1012" applyFont="1" applyFill="1" applyBorder="1" applyAlignment="1">
      <alignment vertical="center" shrinkToFit="1"/>
    </xf>
    <xf numFmtId="38" fontId="65" fillId="0" borderId="51" xfId="1012" applyFont="1" applyFill="1" applyBorder="1" applyAlignment="1">
      <alignment vertical="center" shrinkToFit="1"/>
    </xf>
    <xf numFmtId="38" fontId="65" fillId="0" borderId="52" xfId="1012" applyFont="1" applyFill="1" applyBorder="1" applyAlignment="1">
      <alignment vertical="center" shrinkToFit="1"/>
    </xf>
    <xf numFmtId="38" fontId="65" fillId="0" borderId="18" xfId="1028" applyFont="1" applyFill="1" applyBorder="1" applyAlignment="1">
      <alignment vertical="center"/>
    </xf>
    <xf numFmtId="38" fontId="65" fillId="0" borderId="20" xfId="1028" applyFont="1" applyFill="1" applyBorder="1" applyAlignment="1">
      <alignment vertical="center"/>
    </xf>
    <xf numFmtId="38" fontId="65" fillId="0" borderId="23" xfId="1028" applyFont="1" applyFill="1" applyBorder="1" applyAlignment="1">
      <alignment vertical="center"/>
    </xf>
    <xf numFmtId="198" fontId="65" fillId="0" borderId="23" xfId="1012" applyNumberFormat="1" applyFont="1" applyFill="1" applyBorder="1" applyAlignment="1">
      <alignment horizontal="left" vertical="center" shrinkToFit="1"/>
    </xf>
    <xf numFmtId="0" fontId="65" fillId="0" borderId="0" xfId="0" applyFont="1" applyAlignment="1">
      <alignment vertical="center" shrinkToFit="1"/>
    </xf>
    <xf numFmtId="0" fontId="65" fillId="0" borderId="46" xfId="0" applyFont="1" applyBorder="1" applyAlignment="1">
      <alignment horizontal="center" vertical="center"/>
    </xf>
    <xf numFmtId="0" fontId="65" fillId="0" borderId="30" xfId="0" quotePrefix="1" applyFont="1" applyBorder="1" applyAlignment="1">
      <alignment horizontal="left" vertical="center"/>
    </xf>
    <xf numFmtId="0" fontId="65" fillId="0" borderId="34" xfId="0" quotePrefix="1" applyFont="1" applyBorder="1" applyAlignment="1">
      <alignment horizontal="center" vertical="center"/>
    </xf>
    <xf numFmtId="0" fontId="65" fillId="0" borderId="31" xfId="1030" applyFont="1" applyBorder="1" applyAlignment="1">
      <alignment horizontal="center" vertical="center"/>
    </xf>
    <xf numFmtId="0" fontId="65" fillId="0" borderId="47" xfId="1030" applyFont="1" applyBorder="1" applyAlignment="1">
      <alignment vertical="center" shrinkToFit="1"/>
    </xf>
    <xf numFmtId="0" fontId="65" fillId="0" borderId="30" xfId="1030" applyFont="1" applyBorder="1" applyAlignment="1">
      <alignment vertical="center" shrinkToFit="1"/>
    </xf>
    <xf numFmtId="0" fontId="65" fillId="0" borderId="30" xfId="461" applyFont="1" applyBorder="1" applyAlignment="1">
      <alignment horizontal="center" vertical="center"/>
    </xf>
    <xf numFmtId="38" fontId="65" fillId="0" borderId="0" xfId="1028" applyFont="1" applyAlignment="1">
      <alignment vertical="center"/>
    </xf>
    <xf numFmtId="0" fontId="65" fillId="0" borderId="30" xfId="1030" applyFont="1" applyBorder="1" applyAlignment="1">
      <alignment horizontal="center" vertical="center"/>
    </xf>
    <xf numFmtId="0" fontId="65" fillId="0" borderId="0" xfId="0" applyFont="1" applyAlignment="1">
      <alignment horizontal="right" vertical="center"/>
    </xf>
    <xf numFmtId="0" fontId="65" fillId="0" borderId="31" xfId="1030" applyFont="1" applyBorder="1" applyAlignment="1">
      <alignment vertical="center" shrinkToFit="1"/>
    </xf>
    <xf numFmtId="0" fontId="65" fillId="0" borderId="31" xfId="1030" applyFont="1" applyBorder="1" applyAlignment="1">
      <alignment horizontal="center" vertical="center" shrinkToFit="1"/>
    </xf>
    <xf numFmtId="0" fontId="65" fillId="0" borderId="0" xfId="1028" applyNumberFormat="1" applyFont="1" applyFill="1" applyAlignment="1">
      <alignment vertical="center" shrinkToFit="1"/>
    </xf>
    <xf numFmtId="38" fontId="65" fillId="0" borderId="20" xfId="1028" applyFont="1" applyFill="1" applyBorder="1" applyAlignment="1">
      <alignment vertical="center" shrinkToFit="1"/>
    </xf>
    <xf numFmtId="0" fontId="65" fillId="0" borderId="0" xfId="1028" applyNumberFormat="1" applyFont="1" applyAlignment="1">
      <alignment vertical="center"/>
    </xf>
    <xf numFmtId="0" fontId="65" fillId="0" borderId="30" xfId="1030" applyFont="1" applyBorder="1" applyAlignment="1">
      <alignment horizontal="center" vertical="center" shrinkToFit="1"/>
    </xf>
    <xf numFmtId="0" fontId="65" fillId="0" borderId="30" xfId="1030" quotePrefix="1" applyFont="1" applyBorder="1" applyAlignment="1">
      <alignment vertical="center" shrinkToFit="1"/>
    </xf>
    <xf numFmtId="0" fontId="65" fillId="0" borderId="30" xfId="1028" applyNumberFormat="1" applyFont="1" applyFill="1" applyBorder="1" applyAlignment="1">
      <alignment vertical="center" shrinkToFit="1"/>
    </xf>
    <xf numFmtId="38" fontId="65" fillId="0" borderId="23" xfId="1028" applyFont="1" applyFill="1" applyBorder="1" applyAlignment="1">
      <alignment vertical="center" shrinkToFit="1"/>
    </xf>
    <xf numFmtId="0" fontId="65" fillId="0" borderId="30" xfId="1030" applyFont="1" applyBorder="1" applyAlignment="1">
      <alignment horizontal="left" vertical="center" shrinkToFit="1"/>
    </xf>
    <xf numFmtId="0" fontId="65" fillId="0" borderId="56" xfId="1030" applyFont="1" applyBorder="1" applyAlignment="1">
      <alignment vertical="center" shrinkToFit="1"/>
    </xf>
    <xf numFmtId="0" fontId="65" fillId="0" borderId="34" xfId="1030" applyFont="1" applyBorder="1" applyAlignment="1">
      <alignment horizontal="left" vertical="center" shrinkToFit="1"/>
    </xf>
    <xf numFmtId="0" fontId="65" fillId="0" borderId="34" xfId="1030" applyFont="1" applyBorder="1" applyAlignment="1">
      <alignment vertical="center" shrinkToFit="1"/>
    </xf>
    <xf numFmtId="0" fontId="65" fillId="0" borderId="34" xfId="1030" applyFont="1" applyBorder="1" applyAlignment="1">
      <alignment horizontal="center" vertical="center" shrinkToFit="1"/>
    </xf>
    <xf numFmtId="0" fontId="65" fillId="0" borderId="34" xfId="1028" applyNumberFormat="1" applyFont="1" applyFill="1" applyBorder="1" applyAlignment="1">
      <alignment vertical="center" shrinkToFit="1"/>
    </xf>
    <xf numFmtId="0" fontId="65" fillId="0" borderId="29" xfId="1030" applyFont="1" applyBorder="1" applyAlignment="1">
      <alignment vertical="center" shrinkToFit="1"/>
    </xf>
    <xf numFmtId="0" fontId="65" fillId="0" borderId="29" xfId="1030" applyFont="1" applyBorder="1" applyAlignment="1">
      <alignment horizontal="center" vertical="center" shrinkToFit="1"/>
    </xf>
    <xf numFmtId="0" fontId="65" fillId="0" borderId="54" xfId="1028" applyNumberFormat="1" applyFont="1" applyFill="1" applyBorder="1" applyAlignment="1">
      <alignment vertical="center" shrinkToFit="1"/>
    </xf>
    <xf numFmtId="38" fontId="65" fillId="0" borderId="19" xfId="1028" applyFont="1" applyFill="1" applyBorder="1" applyAlignment="1">
      <alignment vertical="center" shrinkToFit="1"/>
    </xf>
    <xf numFmtId="0" fontId="65" fillId="0" borderId="57" xfId="1030" applyFont="1" applyBorder="1" applyAlignment="1">
      <alignment vertical="center" shrinkToFit="1"/>
    </xf>
    <xf numFmtId="0" fontId="65" fillId="0" borderId="29" xfId="0" applyFont="1" applyBorder="1" applyAlignment="1">
      <alignment vertical="center" shrinkToFit="1"/>
    </xf>
    <xf numFmtId="0" fontId="65" fillId="0" borderId="29" xfId="0" applyFont="1" applyBorder="1" applyAlignment="1">
      <alignment horizontal="center" vertical="center" shrinkToFit="1"/>
    </xf>
    <xf numFmtId="0" fontId="65" fillId="0" borderId="54" xfId="1012" applyNumberFormat="1" applyFont="1" applyFill="1" applyBorder="1" applyAlignment="1">
      <alignment vertical="center" shrinkToFit="1"/>
    </xf>
    <xf numFmtId="196" fontId="65" fillId="0" borderId="29" xfId="1012" applyNumberFormat="1" applyFont="1" applyFill="1" applyBorder="1" applyAlignment="1">
      <alignment vertical="center"/>
    </xf>
    <xf numFmtId="0" fontId="65" fillId="0" borderId="29" xfId="1012" applyNumberFormat="1" applyFont="1" applyFill="1" applyBorder="1" applyAlignment="1">
      <alignment vertical="center" shrinkToFit="1"/>
    </xf>
    <xf numFmtId="38" fontId="65" fillId="0" borderId="19" xfId="1012" applyFont="1" applyFill="1" applyBorder="1" applyAlignment="1">
      <alignment vertical="center" shrinkToFit="1"/>
    </xf>
    <xf numFmtId="38" fontId="67" fillId="0" borderId="43" xfId="1012" applyFont="1" applyBorder="1" applyAlignment="1">
      <alignment horizontal="center" vertical="center"/>
    </xf>
    <xf numFmtId="38" fontId="67" fillId="0" borderId="45" xfId="1012" applyFont="1" applyBorder="1" applyAlignment="1">
      <alignment horizontal="center" vertical="center"/>
    </xf>
    <xf numFmtId="0" fontId="65" fillId="0" borderId="0" xfId="1012" applyNumberFormat="1" applyFont="1" applyBorder="1" applyAlignment="1">
      <alignment vertical="center" shrinkToFit="1"/>
    </xf>
    <xf numFmtId="196" fontId="65" fillId="0" borderId="31" xfId="1012" applyNumberFormat="1" applyFont="1" applyBorder="1" applyAlignment="1">
      <alignment vertical="center"/>
    </xf>
    <xf numFmtId="0" fontId="65" fillId="0" borderId="31" xfId="1012" applyNumberFormat="1" applyFont="1" applyBorder="1" applyAlignment="1">
      <alignment vertical="center" shrinkToFit="1"/>
    </xf>
    <xf numFmtId="38" fontId="65" fillId="0" borderId="18" xfId="1012" applyFont="1" applyBorder="1" applyAlignment="1">
      <alignment vertical="center"/>
    </xf>
    <xf numFmtId="38" fontId="65" fillId="0" borderId="20" xfId="1012" applyFont="1" applyBorder="1" applyAlignment="1">
      <alignment vertical="center"/>
    </xf>
    <xf numFmtId="38" fontId="65" fillId="0" borderId="48" xfId="1012" applyFont="1" applyBorder="1" applyAlignment="1">
      <alignment vertical="center"/>
    </xf>
    <xf numFmtId="0" fontId="65" fillId="0" borderId="30" xfId="1012" applyNumberFormat="1" applyFont="1" applyBorder="1" applyAlignment="1">
      <alignment vertical="center" shrinkToFit="1"/>
    </xf>
    <xf numFmtId="197" fontId="65" fillId="0" borderId="30" xfId="1012" applyNumberFormat="1" applyFont="1" applyBorder="1" applyAlignment="1">
      <alignment vertical="center"/>
    </xf>
    <xf numFmtId="38" fontId="65" fillId="0" borderId="21" xfId="1012" applyFont="1" applyBorder="1" applyAlignment="1">
      <alignment vertical="center"/>
    </xf>
    <xf numFmtId="38" fontId="65" fillId="0" borderId="23" xfId="1012" applyFont="1" applyBorder="1" applyAlignment="1">
      <alignment vertical="center"/>
    </xf>
    <xf numFmtId="38" fontId="65" fillId="0" borderId="45" xfId="1012" applyFont="1" applyBorder="1" applyAlignment="1">
      <alignment vertical="center"/>
    </xf>
    <xf numFmtId="0" fontId="65" fillId="0" borderId="31" xfId="461" applyFont="1" applyBorder="1" applyAlignment="1">
      <alignment horizontal="center" vertical="center"/>
    </xf>
    <xf numFmtId="38" fontId="65" fillId="0" borderId="22" xfId="1012" applyFont="1" applyBorder="1" applyAlignment="1">
      <alignment vertical="center"/>
    </xf>
    <xf numFmtId="38" fontId="65" fillId="0" borderId="19" xfId="1012" applyFont="1" applyBorder="1" applyAlignment="1">
      <alignment vertical="center"/>
    </xf>
    <xf numFmtId="38" fontId="65" fillId="0" borderId="49" xfId="1012" applyFont="1" applyBorder="1" applyAlignment="1">
      <alignment vertical="center"/>
    </xf>
    <xf numFmtId="0" fontId="65" fillId="0" borderId="29" xfId="461" applyFont="1" applyBorder="1" applyAlignment="1">
      <alignment horizontal="center" vertical="center"/>
    </xf>
    <xf numFmtId="0" fontId="65" fillId="0" borderId="34" xfId="1012" applyNumberFormat="1" applyFont="1" applyBorder="1" applyAlignment="1">
      <alignment vertical="center" shrinkToFit="1"/>
    </xf>
    <xf numFmtId="197" fontId="65" fillId="0" borderId="34" xfId="1012" applyNumberFormat="1" applyFont="1" applyBorder="1" applyAlignment="1">
      <alignment vertical="center"/>
    </xf>
    <xf numFmtId="38" fontId="65" fillId="0" borderId="33" xfId="1012" applyFont="1" applyBorder="1" applyAlignment="1">
      <alignment vertical="center"/>
    </xf>
    <xf numFmtId="38" fontId="65" fillId="0" borderId="51" xfId="1012" applyFont="1" applyBorder="1" applyAlignment="1">
      <alignment vertical="center"/>
    </xf>
    <xf numFmtId="38" fontId="65" fillId="0" borderId="52" xfId="1012" applyFont="1" applyBorder="1" applyAlignment="1">
      <alignment vertical="center"/>
    </xf>
    <xf numFmtId="38" fontId="65" fillId="0" borderId="0" xfId="1012" applyFont="1" applyAlignment="1">
      <alignment vertical="center"/>
    </xf>
    <xf numFmtId="0" fontId="65" fillId="0" borderId="0" xfId="1012" applyNumberFormat="1" applyFont="1" applyAlignment="1">
      <alignment vertical="center"/>
    </xf>
    <xf numFmtId="0" fontId="65" fillId="0" borderId="0" xfId="461" applyFont="1" applyAlignment="1">
      <alignment vertical="center"/>
    </xf>
    <xf numFmtId="0" fontId="65" fillId="0" borderId="46" xfId="461" applyFont="1" applyBorder="1" applyAlignment="1">
      <alignment vertical="center"/>
    </xf>
    <xf numFmtId="0" fontId="65" fillId="0" borderId="31" xfId="461" applyFont="1" applyBorder="1" applyAlignment="1">
      <alignment horizontal="left" vertical="center" shrinkToFit="1"/>
    </xf>
    <xf numFmtId="0" fontId="65" fillId="0" borderId="47" xfId="461" applyFont="1" applyBorder="1" applyAlignment="1">
      <alignment vertical="center" shrinkToFit="1"/>
    </xf>
    <xf numFmtId="0" fontId="65" fillId="0" borderId="31" xfId="461" applyFont="1" applyBorder="1" applyAlignment="1">
      <alignment horizontal="center" vertical="center" shrinkToFit="1"/>
    </xf>
    <xf numFmtId="0" fontId="65" fillId="0" borderId="0" xfId="1028" applyNumberFormat="1" applyFont="1" applyBorder="1" applyAlignment="1">
      <alignment vertical="center" shrinkToFit="1"/>
    </xf>
    <xf numFmtId="196" fontId="65" fillId="0" borderId="31" xfId="1028" applyNumberFormat="1" applyFont="1" applyBorder="1" applyAlignment="1">
      <alignment vertical="center"/>
    </xf>
    <xf numFmtId="0" fontId="65" fillId="0" borderId="31" xfId="1028" applyNumberFormat="1" applyFont="1" applyBorder="1" applyAlignment="1">
      <alignment vertical="center" shrinkToFit="1"/>
    </xf>
    <xf numFmtId="38" fontId="65" fillId="0" borderId="18" xfId="1028" applyFont="1" applyBorder="1" applyAlignment="1">
      <alignment vertical="center"/>
    </xf>
    <xf numFmtId="38" fontId="65" fillId="0" borderId="20" xfId="1028" applyFont="1" applyBorder="1" applyAlignment="1">
      <alignment vertical="center" shrinkToFit="1"/>
    </xf>
    <xf numFmtId="38" fontId="65" fillId="0" borderId="48" xfId="1028" applyFont="1" applyBorder="1" applyAlignment="1">
      <alignment vertical="center" shrinkToFit="1"/>
    </xf>
    <xf numFmtId="0" fontId="65" fillId="0" borderId="30" xfId="461" applyFont="1" applyBorder="1" applyAlignment="1">
      <alignment horizontal="left" vertical="center" shrinkToFit="1"/>
    </xf>
    <xf numFmtId="0" fontId="65" fillId="0" borderId="30" xfId="461" quotePrefix="1" applyFont="1" applyBorder="1" applyAlignment="1">
      <alignment vertical="center" shrinkToFit="1"/>
    </xf>
    <xf numFmtId="0" fontId="65" fillId="0" borderId="30" xfId="461" applyFont="1" applyBorder="1" applyAlignment="1">
      <alignment horizontal="center" vertical="center" shrinkToFit="1"/>
    </xf>
    <xf numFmtId="0" fontId="65" fillId="0" borderId="30" xfId="1028" applyNumberFormat="1" applyFont="1" applyBorder="1" applyAlignment="1">
      <alignment vertical="center" shrinkToFit="1"/>
    </xf>
    <xf numFmtId="197" fontId="65" fillId="0" borderId="30" xfId="1028" applyNumberFormat="1" applyFont="1" applyBorder="1" applyAlignment="1">
      <alignment vertical="center"/>
    </xf>
    <xf numFmtId="38" fontId="65" fillId="0" borderId="21" xfId="1028" applyFont="1" applyBorder="1" applyAlignment="1">
      <alignment vertical="center"/>
    </xf>
    <xf numFmtId="38" fontId="65" fillId="0" borderId="23" xfId="1028" applyFont="1" applyBorder="1" applyAlignment="1">
      <alignment vertical="center" shrinkToFit="1"/>
    </xf>
    <xf numFmtId="38" fontId="65" fillId="0" borderId="45" xfId="1028" applyFont="1" applyBorder="1" applyAlignment="1">
      <alignment vertical="center" shrinkToFit="1"/>
    </xf>
    <xf numFmtId="0" fontId="65" fillId="0" borderId="46" xfId="461" applyFont="1" applyBorder="1" applyAlignment="1">
      <alignment horizontal="center" vertical="center"/>
    </xf>
    <xf numFmtId="0" fontId="65" fillId="0" borderId="54" xfId="1012" applyNumberFormat="1" applyFont="1" applyBorder="1" applyAlignment="1">
      <alignment vertical="center" shrinkToFit="1"/>
    </xf>
    <xf numFmtId="196" fontId="65" fillId="0" borderId="29" xfId="1012" applyNumberFormat="1" applyFont="1" applyBorder="1" applyAlignment="1">
      <alignment vertical="center"/>
    </xf>
    <xf numFmtId="0" fontId="65" fillId="0" borderId="29" xfId="1012" applyNumberFormat="1" applyFont="1" applyBorder="1" applyAlignment="1">
      <alignment vertical="center" shrinkToFit="1"/>
    </xf>
    <xf numFmtId="38" fontId="65" fillId="0" borderId="19" xfId="1012" applyFont="1" applyBorder="1" applyAlignment="1">
      <alignment vertical="center" shrinkToFit="1"/>
    </xf>
    <xf numFmtId="38" fontId="65" fillId="0" borderId="23" xfId="1012" applyFont="1" applyBorder="1" applyAlignment="1">
      <alignment vertical="center" shrinkToFit="1"/>
    </xf>
    <xf numFmtId="0" fontId="65" fillId="0" borderId="50" xfId="461" applyFont="1" applyBorder="1" applyAlignment="1">
      <alignment vertical="center"/>
    </xf>
    <xf numFmtId="0" fontId="65" fillId="0" borderId="34" xfId="461" applyFont="1" applyBorder="1" applyAlignment="1">
      <alignment horizontal="left" vertical="center" shrinkToFit="1"/>
    </xf>
    <xf numFmtId="0" fontId="65" fillId="0" borderId="34" xfId="461" applyFont="1" applyBorder="1" applyAlignment="1">
      <alignment vertical="center" shrinkToFit="1"/>
    </xf>
    <xf numFmtId="0" fontId="65" fillId="0" borderId="34" xfId="461" applyFont="1" applyBorder="1" applyAlignment="1">
      <alignment horizontal="center" vertical="center" shrinkToFit="1"/>
    </xf>
    <xf numFmtId="0" fontId="65" fillId="0" borderId="34" xfId="1028" applyNumberFormat="1" applyFont="1" applyBorder="1" applyAlignment="1">
      <alignment vertical="center" shrinkToFit="1"/>
    </xf>
    <xf numFmtId="197" fontId="65" fillId="0" borderId="34" xfId="1028" applyNumberFormat="1" applyFont="1" applyBorder="1" applyAlignment="1">
      <alignment vertical="center"/>
    </xf>
    <xf numFmtId="38" fontId="65" fillId="0" borderId="33" xfId="1028" applyFont="1" applyBorder="1" applyAlignment="1">
      <alignment vertical="center"/>
    </xf>
    <xf numFmtId="38" fontId="65" fillId="0" borderId="51" xfId="1028" applyFont="1" applyBorder="1" applyAlignment="1">
      <alignment vertical="center" shrinkToFit="1"/>
    </xf>
    <xf numFmtId="38" fontId="65" fillId="0" borderId="52" xfId="1028" applyFont="1" applyBorder="1" applyAlignment="1">
      <alignment vertical="center" shrinkToFit="1"/>
    </xf>
    <xf numFmtId="0" fontId="65" fillId="0" borderId="0" xfId="461" applyFont="1" applyAlignment="1">
      <alignment horizontal="left" vertical="center"/>
    </xf>
    <xf numFmtId="0" fontId="65" fillId="0" borderId="0" xfId="461" applyFont="1" applyAlignment="1">
      <alignment vertical="center" shrinkToFit="1"/>
    </xf>
    <xf numFmtId="0" fontId="65" fillId="0" borderId="0" xfId="461" applyFont="1" applyAlignment="1">
      <alignment horizontal="center" vertical="center"/>
    </xf>
    <xf numFmtId="0" fontId="65" fillId="0" borderId="30" xfId="461" applyFont="1" applyBorder="1" applyAlignment="1">
      <alignment vertical="center" shrinkToFit="1"/>
    </xf>
    <xf numFmtId="0" fontId="67" fillId="0" borderId="0" xfId="1028" applyNumberFormat="1" applyFont="1" applyBorder="1" applyAlignment="1">
      <alignment vertical="center" shrinkToFit="1"/>
    </xf>
    <xf numFmtId="0" fontId="67" fillId="0" borderId="30" xfId="1028" applyNumberFormat="1" applyFont="1" applyBorder="1" applyAlignment="1">
      <alignment vertical="center" shrinkToFit="1"/>
    </xf>
    <xf numFmtId="0" fontId="67" fillId="0" borderId="47" xfId="461" applyFont="1" applyBorder="1" applyAlignment="1">
      <alignment vertical="center" shrinkToFit="1"/>
    </xf>
    <xf numFmtId="0" fontId="67" fillId="0" borderId="31" xfId="461" applyFont="1" applyBorder="1" applyAlignment="1">
      <alignment horizontal="center" vertical="center" shrinkToFit="1"/>
    </xf>
    <xf numFmtId="196" fontId="67" fillId="0" borderId="31" xfId="1028" applyNumberFormat="1" applyFont="1" applyBorder="1" applyAlignment="1">
      <alignment vertical="center"/>
    </xf>
    <xf numFmtId="0" fontId="67" fillId="0" borderId="31" xfId="1028" applyNumberFormat="1" applyFont="1" applyBorder="1" applyAlignment="1">
      <alignment vertical="center" shrinkToFit="1"/>
    </xf>
    <xf numFmtId="38" fontId="67" fillId="0" borderId="18" xfId="1028" applyFont="1" applyBorder="1" applyAlignment="1">
      <alignment vertical="center"/>
    </xf>
    <xf numFmtId="38" fontId="67" fillId="0" borderId="20" xfId="1028" applyFont="1" applyBorder="1" applyAlignment="1">
      <alignment vertical="center" shrinkToFit="1"/>
    </xf>
    <xf numFmtId="0" fontId="67" fillId="0" borderId="30" xfId="461" applyFont="1" applyBorder="1" applyAlignment="1">
      <alignment vertical="center" shrinkToFit="1"/>
    </xf>
    <xf numFmtId="0" fontId="67" fillId="0" borderId="30" xfId="461" applyFont="1" applyBorder="1" applyAlignment="1">
      <alignment horizontal="center" vertical="center" shrinkToFit="1"/>
    </xf>
    <xf numFmtId="197" fontId="67" fillId="0" borderId="30" xfId="1028" applyNumberFormat="1" applyFont="1" applyBorder="1" applyAlignment="1">
      <alignment vertical="center"/>
    </xf>
    <xf numFmtId="38" fontId="67" fillId="0" borderId="21" xfId="1028" applyFont="1" applyBorder="1" applyAlignment="1">
      <alignment vertical="center"/>
    </xf>
    <xf numFmtId="38" fontId="67" fillId="0" borderId="23" xfId="1028" applyFont="1" applyBorder="1" applyAlignment="1">
      <alignment vertical="center" shrinkToFit="1"/>
    </xf>
    <xf numFmtId="38" fontId="65" fillId="0" borderId="49" xfId="1028" applyFont="1" applyBorder="1" applyAlignment="1">
      <alignment vertical="center" shrinkToFit="1"/>
    </xf>
    <xf numFmtId="0" fontId="65" fillId="0" borderId="56" xfId="461" applyFont="1" applyBorder="1" applyAlignment="1">
      <alignment vertical="center" shrinkToFit="1"/>
    </xf>
    <xf numFmtId="38" fontId="65" fillId="0" borderId="49" xfId="1012" applyFont="1" applyFill="1" applyBorder="1" applyAlignment="1">
      <alignment vertical="center" shrinkToFit="1"/>
    </xf>
    <xf numFmtId="38" fontId="65" fillId="0" borderId="0" xfId="461" applyNumberFormat="1" applyFont="1" applyAlignment="1">
      <alignment vertical="center"/>
    </xf>
    <xf numFmtId="200" fontId="65" fillId="0" borderId="0" xfId="461" quotePrefix="1" applyNumberFormat="1" applyFont="1" applyAlignment="1">
      <alignment horizontal="right" vertical="center"/>
    </xf>
    <xf numFmtId="0" fontId="65" fillId="0" borderId="0" xfId="461" quotePrefix="1" applyFont="1" applyAlignment="1">
      <alignment horizontal="left" vertical="center"/>
    </xf>
    <xf numFmtId="0" fontId="74" fillId="0" borderId="0" xfId="461" applyFont="1" applyAlignment="1">
      <alignment vertical="center"/>
    </xf>
    <xf numFmtId="0" fontId="75" fillId="0" borderId="3" xfId="461" quotePrefix="1" applyFont="1" applyBorder="1" applyAlignment="1">
      <alignment horizontal="center" vertical="center"/>
    </xf>
    <xf numFmtId="0" fontId="74" fillId="0" borderId="31" xfId="461" applyFont="1" applyBorder="1" applyAlignment="1">
      <alignment horizontal="center" vertical="center"/>
    </xf>
    <xf numFmtId="0" fontId="74" fillId="0" borderId="47" xfId="461" applyFont="1" applyBorder="1" applyAlignment="1">
      <alignment vertical="center" shrinkToFit="1"/>
    </xf>
    <xf numFmtId="0" fontId="74" fillId="0" borderId="29" xfId="461" applyFont="1" applyBorder="1" applyAlignment="1">
      <alignment horizontal="center"/>
    </xf>
    <xf numFmtId="196" fontId="74" fillId="0" borderId="31" xfId="1028" applyNumberFormat="1" applyFont="1" applyBorder="1" applyAlignment="1">
      <alignment vertical="center"/>
    </xf>
    <xf numFmtId="197" fontId="74" fillId="0" borderId="31" xfId="1028" applyNumberFormat="1" applyFont="1" applyBorder="1" applyAlignment="1">
      <alignment vertical="center"/>
    </xf>
    <xf numFmtId="38" fontId="74" fillId="0" borderId="18" xfId="1028" applyFont="1" applyBorder="1" applyAlignment="1">
      <alignment vertical="center"/>
    </xf>
    <xf numFmtId="38" fontId="74" fillId="0" borderId="20" xfId="1028" applyFont="1" applyBorder="1" applyAlignment="1">
      <alignment vertical="center"/>
    </xf>
    <xf numFmtId="0" fontId="74" fillId="0" borderId="30" xfId="461" quotePrefix="1" applyFont="1" applyBorder="1" applyAlignment="1">
      <alignment horizontal="left" vertical="center"/>
    </xf>
    <xf numFmtId="0" fontId="74" fillId="0" borderId="30" xfId="461" applyFont="1" applyBorder="1" applyAlignment="1">
      <alignment vertical="center" shrinkToFit="1"/>
    </xf>
    <xf numFmtId="0" fontId="74" fillId="0" borderId="30" xfId="461" applyFont="1" applyBorder="1" applyAlignment="1">
      <alignment horizontal="center"/>
    </xf>
    <xf numFmtId="197" fontId="74" fillId="0" borderId="30" xfId="1028" applyNumberFormat="1" applyFont="1" applyFill="1" applyBorder="1" applyAlignment="1">
      <alignment vertical="center"/>
    </xf>
    <xf numFmtId="197" fontId="74" fillId="0" borderId="30" xfId="1028" applyNumberFormat="1" applyFont="1" applyBorder="1" applyAlignment="1">
      <alignment vertical="center"/>
    </xf>
    <xf numFmtId="38" fontId="74" fillId="0" borderId="21" xfId="1028" applyFont="1" applyBorder="1" applyAlignment="1">
      <alignment vertical="center"/>
    </xf>
    <xf numFmtId="38" fontId="74" fillId="0" borderId="23" xfId="1028" applyFont="1" applyBorder="1" applyAlignment="1">
      <alignment vertical="center"/>
    </xf>
    <xf numFmtId="0" fontId="74" fillId="0" borderId="29" xfId="461" quotePrefix="1" applyFont="1" applyBorder="1" applyAlignment="1">
      <alignment horizontal="center"/>
    </xf>
    <xf numFmtId="0" fontId="74" fillId="0" borderId="29" xfId="1028" applyNumberFormat="1" applyFont="1" applyFill="1" applyBorder="1" applyAlignment="1">
      <alignment horizontal="right"/>
    </xf>
    <xf numFmtId="0" fontId="74" fillId="0" borderId="30" xfId="461" quotePrefix="1" applyFont="1" applyBorder="1" applyAlignment="1">
      <alignment horizontal="center"/>
    </xf>
    <xf numFmtId="0" fontId="74" fillId="0" borderId="30" xfId="1028" applyNumberFormat="1" applyFont="1" applyFill="1" applyBorder="1" applyAlignment="1">
      <alignment horizontal="right"/>
    </xf>
    <xf numFmtId="197" fontId="74" fillId="0" borderId="29" xfId="1028" applyNumberFormat="1" applyFont="1" applyBorder="1" applyAlignment="1">
      <alignment vertical="center"/>
    </xf>
    <xf numFmtId="38" fontId="74" fillId="0" borderId="19" xfId="1028" applyFont="1" applyBorder="1" applyAlignment="1">
      <alignment vertical="center"/>
    </xf>
    <xf numFmtId="0" fontId="74" fillId="0" borderId="30" xfId="461" applyFont="1" applyBorder="1" applyAlignment="1">
      <alignment horizontal="left" vertical="center"/>
    </xf>
    <xf numFmtId="0" fontId="74" fillId="0" borderId="31" xfId="461" applyFont="1" applyBorder="1" applyAlignment="1">
      <alignment horizontal="left" vertical="center"/>
    </xf>
    <xf numFmtId="0" fontId="74" fillId="0" borderId="0" xfId="461" applyFont="1" applyAlignment="1">
      <alignment vertical="center" shrinkToFit="1"/>
    </xf>
    <xf numFmtId="0" fontId="74" fillId="0" borderId="0" xfId="461" applyFont="1" applyAlignment="1">
      <alignment horizontal="center" vertical="center"/>
    </xf>
    <xf numFmtId="38" fontId="74" fillId="0" borderId="0" xfId="1028" quotePrefix="1" applyFont="1" applyAlignment="1">
      <alignment horizontal="left" vertical="center"/>
    </xf>
    <xf numFmtId="0" fontId="74" fillId="0" borderId="0" xfId="1028" applyNumberFormat="1" applyFont="1" applyAlignment="1">
      <alignment vertical="center"/>
    </xf>
    <xf numFmtId="38" fontId="74" fillId="0" borderId="0" xfId="1028" applyFont="1" applyAlignment="1">
      <alignment vertical="center"/>
    </xf>
    <xf numFmtId="0" fontId="74" fillId="0" borderId="0" xfId="461" applyFont="1" applyAlignment="1">
      <alignment horizontal="left" vertical="center"/>
    </xf>
    <xf numFmtId="0" fontId="66" fillId="0" borderId="0" xfId="461" applyFont="1" applyAlignment="1">
      <alignment horizontal="left" vertical="center"/>
    </xf>
    <xf numFmtId="0" fontId="65" fillId="0" borderId="0" xfId="461" quotePrefix="1" applyFont="1" applyAlignment="1">
      <alignment vertical="center"/>
    </xf>
    <xf numFmtId="0" fontId="75" fillId="0" borderId="55" xfId="461" applyFont="1" applyBorder="1" applyAlignment="1">
      <alignment horizontal="center" vertical="center"/>
    </xf>
    <xf numFmtId="0" fontId="44" fillId="0" borderId="39" xfId="461" applyBorder="1" applyAlignment="1">
      <alignment horizontal="center" vertical="center"/>
    </xf>
    <xf numFmtId="0" fontId="44" fillId="0" borderId="40" xfId="461" applyBorder="1" applyAlignment="1">
      <alignment horizontal="center" vertical="center"/>
    </xf>
    <xf numFmtId="38" fontId="75" fillId="0" borderId="43" xfId="1028" applyFont="1" applyBorder="1" applyAlignment="1">
      <alignment horizontal="center" vertical="center"/>
    </xf>
    <xf numFmtId="38" fontId="75" fillId="0" borderId="45" xfId="1028" applyFont="1" applyBorder="1" applyAlignment="1">
      <alignment horizontal="center" vertical="center"/>
    </xf>
    <xf numFmtId="0" fontId="74" fillId="0" borderId="46" xfId="461" applyFont="1" applyBorder="1" applyAlignment="1">
      <alignment vertical="center"/>
    </xf>
    <xf numFmtId="197" fontId="74" fillId="0" borderId="0" xfId="1028" applyNumberFormat="1" applyFont="1" applyFill="1" applyBorder="1" applyAlignment="1">
      <alignment vertical="center"/>
    </xf>
    <xf numFmtId="38" fontId="74" fillId="0" borderId="48" xfId="1028" applyFont="1" applyBorder="1" applyAlignment="1">
      <alignment vertical="center"/>
    </xf>
    <xf numFmtId="0" fontId="74" fillId="0" borderId="46" xfId="461" applyFont="1" applyBorder="1" applyAlignment="1">
      <alignment horizontal="center" vertical="center"/>
    </xf>
    <xf numFmtId="38" fontId="74" fillId="0" borderId="45" xfId="1028" applyFont="1" applyBorder="1" applyAlignment="1">
      <alignment vertical="center"/>
    </xf>
    <xf numFmtId="196" fontId="74" fillId="0" borderId="29" xfId="1028" applyNumberFormat="1" applyFont="1" applyBorder="1" applyAlignment="1">
      <alignment vertical="center"/>
    </xf>
    <xf numFmtId="38" fontId="74" fillId="0" borderId="22" xfId="1028" applyFont="1" applyBorder="1" applyAlignment="1">
      <alignment vertical="center"/>
    </xf>
    <xf numFmtId="38" fontId="74" fillId="0" borderId="49" xfId="1028" applyFont="1" applyBorder="1" applyAlignment="1">
      <alignment vertical="center"/>
    </xf>
    <xf numFmtId="0" fontId="74" fillId="0" borderId="56" xfId="0" applyFont="1" applyBorder="1" applyAlignment="1">
      <alignment vertical="center" shrinkToFit="1"/>
    </xf>
    <xf numFmtId="0" fontId="74" fillId="0" borderId="31" xfId="0" quotePrefix="1" applyFont="1" applyBorder="1" applyAlignment="1">
      <alignment horizontal="center"/>
    </xf>
    <xf numFmtId="0" fontId="74" fillId="0" borderId="31" xfId="1028" applyNumberFormat="1" applyFont="1" applyFill="1" applyBorder="1" applyAlignment="1">
      <alignment horizontal="right"/>
    </xf>
    <xf numFmtId="0" fontId="74" fillId="0" borderId="30" xfId="0" applyFont="1" applyBorder="1" applyAlignment="1">
      <alignment vertical="center" shrinkToFit="1"/>
    </xf>
    <xf numFmtId="0" fontId="74" fillId="0" borderId="30" xfId="0" quotePrefix="1" applyFont="1" applyBorder="1" applyAlignment="1">
      <alignment horizontal="center"/>
    </xf>
    <xf numFmtId="0" fontId="74" fillId="0" borderId="47" xfId="0" applyFont="1" applyBorder="1" applyAlignment="1">
      <alignment vertical="center" shrinkToFit="1"/>
    </xf>
    <xf numFmtId="0" fontId="74" fillId="0" borderId="29" xfId="0" quotePrefix="1" applyFont="1" applyBorder="1" applyAlignment="1">
      <alignment horizontal="center"/>
    </xf>
    <xf numFmtId="0" fontId="74" fillId="0" borderId="31" xfId="0" applyFont="1" applyBorder="1" applyAlignment="1">
      <alignment horizontal="center" vertical="center"/>
    </xf>
    <xf numFmtId="0" fontId="74" fillId="0" borderId="29" xfId="0" applyFont="1" applyBorder="1" applyAlignment="1">
      <alignment horizontal="center"/>
    </xf>
    <xf numFmtId="0" fontId="74" fillId="0" borderId="30" xfId="0" applyFont="1" applyBorder="1" applyAlignment="1">
      <alignment horizontal="center" vertical="center"/>
    </xf>
    <xf numFmtId="0" fontId="74" fillId="0" borderId="30" xfId="0" applyFont="1" applyBorder="1" applyAlignment="1">
      <alignment horizontal="center"/>
    </xf>
    <xf numFmtId="0" fontId="74" fillId="0" borderId="29" xfId="0" applyFont="1" applyBorder="1" applyAlignment="1">
      <alignment horizontal="center" vertical="center"/>
    </xf>
    <xf numFmtId="0" fontId="74" fillId="0" borderId="30" xfId="0" applyFont="1" applyBorder="1" applyAlignment="1">
      <alignment horizontal="left" vertical="center"/>
    </xf>
    <xf numFmtId="0" fontId="74" fillId="0" borderId="31" xfId="0" applyFont="1" applyBorder="1" applyAlignment="1">
      <alignment vertical="center" shrinkToFit="1"/>
    </xf>
    <xf numFmtId="0" fontId="74" fillId="0" borderId="50" xfId="461" applyFont="1" applyBorder="1" applyAlignment="1">
      <alignment vertical="center"/>
    </xf>
    <xf numFmtId="0" fontId="74" fillId="0" borderId="34" xfId="0" applyFont="1" applyBorder="1" applyAlignment="1">
      <alignment horizontal="center" vertical="center"/>
    </xf>
    <xf numFmtId="0" fontId="74" fillId="0" borderId="34" xfId="0" applyFont="1" applyBorder="1" applyAlignment="1">
      <alignment vertical="center" shrinkToFit="1"/>
    </xf>
    <xf numFmtId="0" fontId="74" fillId="0" borderId="34" xfId="0" applyFont="1" applyBorder="1" applyAlignment="1">
      <alignment horizontal="center"/>
    </xf>
    <xf numFmtId="0" fontId="74" fillId="0" borderId="34" xfId="1028" applyNumberFormat="1" applyFont="1" applyFill="1" applyBorder="1" applyAlignment="1">
      <alignment horizontal="right"/>
    </xf>
    <xf numFmtId="197" fontId="74" fillId="0" borderId="34" xfId="1028" applyNumberFormat="1" applyFont="1" applyBorder="1" applyAlignment="1">
      <alignment vertical="center"/>
    </xf>
    <xf numFmtId="38" fontId="74" fillId="0" borderId="33" xfId="1028" applyFont="1" applyBorder="1" applyAlignment="1">
      <alignment vertical="center"/>
    </xf>
    <xf numFmtId="38" fontId="74" fillId="0" borderId="51" xfId="1028" applyFont="1" applyBorder="1" applyAlignment="1">
      <alignment vertical="center"/>
    </xf>
    <xf numFmtId="38" fontId="74" fillId="0" borderId="52" xfId="1028" applyFont="1" applyBorder="1" applyAlignment="1">
      <alignment vertical="center"/>
    </xf>
    <xf numFmtId="0" fontId="74" fillId="0" borderId="30" xfId="461" applyFont="1" applyBorder="1" applyAlignment="1">
      <alignment horizontal="left" vertical="center" shrinkToFit="1"/>
    </xf>
    <xf numFmtId="0" fontId="74" fillId="0" borderId="30" xfId="0" quotePrefix="1" applyFont="1" applyBorder="1" applyAlignment="1">
      <alignment horizontal="center" vertical="center"/>
    </xf>
    <xf numFmtId="0" fontId="68" fillId="0" borderId="0" xfId="1033" applyFont="1">
      <alignment vertical="center"/>
    </xf>
    <xf numFmtId="0" fontId="68" fillId="0" borderId="0" xfId="1033" applyFont="1" applyAlignment="1">
      <alignment horizontal="center" vertical="center"/>
    </xf>
    <xf numFmtId="0" fontId="68" fillId="0" borderId="24" xfId="1033" applyFont="1" applyBorder="1">
      <alignment vertical="center"/>
    </xf>
    <xf numFmtId="0" fontId="68" fillId="0" borderId="25" xfId="1033" applyFont="1" applyBorder="1">
      <alignment vertical="center"/>
    </xf>
    <xf numFmtId="0" fontId="68" fillId="0" borderId="26" xfId="1033" applyFont="1" applyBorder="1">
      <alignment vertical="center"/>
    </xf>
    <xf numFmtId="0" fontId="68" fillId="0" borderId="27" xfId="1033" applyFont="1" applyBorder="1">
      <alignment vertical="center"/>
    </xf>
    <xf numFmtId="0" fontId="68" fillId="0" borderId="28" xfId="1033" applyFont="1" applyBorder="1">
      <alignment vertical="center"/>
    </xf>
    <xf numFmtId="0" fontId="68" fillId="0" borderId="32" xfId="1033" applyFont="1" applyBorder="1">
      <alignment vertical="center"/>
    </xf>
    <xf numFmtId="0" fontId="68" fillId="0" borderId="36" xfId="1033" applyFont="1" applyBorder="1">
      <alignment vertical="center"/>
    </xf>
    <xf numFmtId="14" fontId="68" fillId="0" borderId="36" xfId="1033" applyNumberFormat="1" applyFont="1" applyBorder="1">
      <alignment vertical="center"/>
    </xf>
    <xf numFmtId="0" fontId="68" fillId="0" borderId="35" xfId="1033" applyFont="1" applyBorder="1">
      <alignment vertical="center"/>
    </xf>
    <xf numFmtId="0" fontId="3" fillId="0" borderId="0" xfId="1033" applyFont="1">
      <alignment vertical="center"/>
    </xf>
    <xf numFmtId="0" fontId="3" fillId="0" borderId="24" xfId="1033" applyFont="1" applyBorder="1">
      <alignment vertical="center"/>
    </xf>
    <xf numFmtId="0" fontId="3" fillId="0" borderId="25" xfId="1033" applyFont="1" applyBorder="1">
      <alignment vertical="center"/>
    </xf>
    <xf numFmtId="0" fontId="3" fillId="0" borderId="26" xfId="1033" applyFont="1" applyBorder="1">
      <alignment vertical="center"/>
    </xf>
    <xf numFmtId="0" fontId="3" fillId="0" borderId="27" xfId="1033" applyFont="1" applyBorder="1">
      <alignment vertical="center"/>
    </xf>
    <xf numFmtId="0" fontId="69" fillId="0" borderId="0" xfId="1033" applyFont="1" applyAlignment="1">
      <alignment horizontal="centerContinuous" vertical="center"/>
    </xf>
    <xf numFmtId="0" fontId="3" fillId="0" borderId="0" xfId="1033" applyFont="1" applyAlignment="1">
      <alignment horizontal="centerContinuous" vertical="center"/>
    </xf>
    <xf numFmtId="0" fontId="3" fillId="0" borderId="28" xfId="1033" applyFont="1" applyBorder="1">
      <alignment vertical="center"/>
    </xf>
    <xf numFmtId="0" fontId="70" fillId="0" borderId="0" xfId="1033" quotePrefix="1" applyFont="1" applyAlignment="1">
      <alignment horizontal="left" vertical="center"/>
    </xf>
    <xf numFmtId="0" fontId="3" fillId="0" borderId="53" xfId="1033" applyFont="1" applyBorder="1">
      <alignment vertical="center"/>
    </xf>
    <xf numFmtId="0" fontId="3" fillId="0" borderId="53" xfId="1033" quotePrefix="1" applyFont="1" applyBorder="1" applyAlignment="1">
      <alignment horizontal="left" vertical="center"/>
    </xf>
    <xf numFmtId="0" fontId="3" fillId="0" borderId="32" xfId="1033" applyFont="1" applyBorder="1">
      <alignment vertical="center"/>
    </xf>
    <xf numFmtId="0" fontId="3" fillId="0" borderId="36" xfId="1033" applyFont="1" applyBorder="1">
      <alignment vertical="center"/>
    </xf>
    <xf numFmtId="0" fontId="3" fillId="0" borderId="35" xfId="1033" applyFont="1" applyBorder="1">
      <alignment vertical="center"/>
    </xf>
    <xf numFmtId="0" fontId="65" fillId="0" borderId="34" xfId="0" applyFont="1" applyBorder="1" applyAlignment="1">
      <alignment horizontal="center" vertical="center"/>
    </xf>
    <xf numFmtId="0" fontId="7" fillId="0" borderId="31" xfId="0" applyFont="1" applyBorder="1" applyAlignment="1">
      <alignment vertical="center" shrinkToFit="1"/>
    </xf>
    <xf numFmtId="0" fontId="65" fillId="0" borderId="34" xfId="0" quotePrefix="1" applyFont="1" applyBorder="1" applyAlignment="1">
      <alignment horizontal="left" vertical="center" shrinkToFit="1"/>
    </xf>
    <xf numFmtId="0" fontId="65" fillId="0" borderId="34" xfId="0" quotePrefix="1" applyFont="1" applyBorder="1" applyAlignment="1">
      <alignment vertical="center" shrinkToFit="1"/>
    </xf>
    <xf numFmtId="0" fontId="65" fillId="0" borderId="34" xfId="0" quotePrefix="1" applyFont="1" applyBorder="1" applyAlignment="1">
      <alignment horizontal="center" vertical="center" shrinkToFit="1"/>
    </xf>
    <xf numFmtId="0" fontId="65" fillId="0" borderId="47" xfId="0" quotePrefix="1" applyFont="1" applyBorder="1" applyAlignment="1">
      <alignment vertical="center" shrinkToFit="1"/>
    </xf>
    <xf numFmtId="0" fontId="70" fillId="0" borderId="31" xfId="0" applyFont="1" applyBorder="1" applyAlignment="1">
      <alignment vertical="center" shrinkToFit="1"/>
    </xf>
    <xf numFmtId="0" fontId="65" fillId="0" borderId="56" xfId="0" applyFont="1" applyBorder="1" applyAlignment="1">
      <alignment vertical="center" shrinkToFit="1"/>
    </xf>
    <xf numFmtId="0" fontId="52" fillId="0" borderId="31" xfId="0" applyFont="1" applyBorder="1" applyAlignment="1">
      <alignment vertical="center" shrinkToFit="1"/>
    </xf>
    <xf numFmtId="0" fontId="73" fillId="0" borderId="47" xfId="0" applyFont="1" applyBorder="1" applyAlignment="1">
      <alignment vertical="center" shrinkToFit="1"/>
    </xf>
    <xf numFmtId="0" fontId="73" fillId="0" borderId="31" xfId="0" applyFont="1" applyBorder="1" applyAlignment="1">
      <alignment horizontal="center" vertical="center" shrinkToFit="1"/>
    </xf>
    <xf numFmtId="0" fontId="73" fillId="0" borderId="30" xfId="0" quotePrefix="1" applyFont="1" applyBorder="1" applyAlignment="1">
      <alignment horizontal="left" vertical="center" shrinkToFit="1"/>
    </xf>
    <xf numFmtId="0" fontId="73" fillId="0" borderId="30" xfId="0" quotePrefix="1" applyFont="1" applyBorder="1" applyAlignment="1">
      <alignment vertical="center" shrinkToFit="1"/>
    </xf>
    <xf numFmtId="0" fontId="73" fillId="0" borderId="30" xfId="0" quotePrefix="1" applyFont="1" applyBorder="1" applyAlignment="1">
      <alignment horizontal="center" vertical="center" shrinkToFit="1"/>
    </xf>
    <xf numFmtId="199" fontId="65" fillId="0" borderId="30" xfId="1012" applyNumberFormat="1" applyFont="1" applyFill="1" applyBorder="1" applyAlignment="1">
      <alignment vertical="center" shrinkToFit="1"/>
    </xf>
    <xf numFmtId="0" fontId="3" fillId="0" borderId="31" xfId="0" applyFont="1" applyBorder="1" applyAlignment="1">
      <alignment vertical="center" shrinkToFit="1"/>
    </xf>
    <xf numFmtId="0" fontId="3" fillId="0" borderId="30" xfId="0" quotePrefix="1" applyFont="1" applyBorder="1" applyAlignment="1">
      <alignment horizontal="left" vertical="center" shrinkToFit="1"/>
    </xf>
    <xf numFmtId="0" fontId="65" fillId="0" borderId="34" xfId="0" applyFont="1" applyBorder="1" applyAlignment="1">
      <alignment horizontal="center" vertical="center" shrinkToFit="1"/>
    </xf>
    <xf numFmtId="38" fontId="75" fillId="0" borderId="41" xfId="1028" quotePrefix="1" applyFont="1" applyBorder="1" applyAlignment="1">
      <alignment horizontal="center" vertical="center"/>
    </xf>
    <xf numFmtId="38" fontId="75" fillId="0" borderId="42" xfId="1028" quotePrefix="1" applyFont="1" applyBorder="1" applyAlignment="1">
      <alignment horizontal="center" vertical="center"/>
    </xf>
    <xf numFmtId="38" fontId="75" fillId="0" borderId="21" xfId="1028" quotePrefix="1" applyFont="1" applyBorder="1" applyAlignment="1">
      <alignment horizontal="center" vertical="center"/>
    </xf>
    <xf numFmtId="38" fontId="75" fillId="0" borderId="23" xfId="1028" quotePrefix="1" applyFont="1" applyBorder="1" applyAlignment="1">
      <alignment horizontal="center" vertical="center"/>
    </xf>
    <xf numFmtId="0" fontId="75" fillId="0" borderId="37" xfId="461" quotePrefix="1" applyFont="1" applyBorder="1" applyAlignment="1">
      <alignment horizontal="center" vertical="center"/>
    </xf>
    <xf numFmtId="0" fontId="75" fillId="0" borderId="44" xfId="461" quotePrefix="1" applyFont="1" applyBorder="1" applyAlignment="1">
      <alignment horizontal="center" vertical="center"/>
    </xf>
    <xf numFmtId="0" fontId="75" fillId="0" borderId="38" xfId="461" quotePrefix="1" applyFont="1" applyBorder="1" applyAlignment="1">
      <alignment horizontal="center" vertical="center"/>
    </xf>
    <xf numFmtId="0" fontId="75" fillId="0" borderId="30" xfId="461" quotePrefix="1" applyFont="1" applyBorder="1" applyAlignment="1">
      <alignment horizontal="center" vertical="center"/>
    </xf>
    <xf numFmtId="0" fontId="75" fillId="0" borderId="38" xfId="461" quotePrefix="1" applyFont="1" applyBorder="1" applyAlignment="1">
      <alignment horizontal="center" vertical="center" shrinkToFit="1"/>
    </xf>
    <xf numFmtId="0" fontId="75" fillId="0" borderId="30" xfId="461" applyFont="1" applyBorder="1" applyAlignment="1">
      <alignment horizontal="center" vertical="center" shrinkToFit="1"/>
    </xf>
    <xf numFmtId="0" fontId="75" fillId="0" borderId="38" xfId="461" applyFont="1" applyBorder="1" applyAlignment="1">
      <alignment horizontal="center" vertical="center"/>
    </xf>
    <xf numFmtId="0" fontId="44" fillId="0" borderId="30" xfId="461" applyBorder="1" applyAlignment="1">
      <alignment horizontal="center" vertical="center"/>
    </xf>
    <xf numFmtId="0" fontId="75" fillId="0" borderId="55" xfId="461" applyFont="1" applyBorder="1" applyAlignment="1">
      <alignment horizontal="center" vertical="center"/>
    </xf>
    <xf numFmtId="0" fontId="44" fillId="0" borderId="39" xfId="461" applyBorder="1" applyAlignment="1">
      <alignment horizontal="center" vertical="center"/>
    </xf>
    <xf numFmtId="0" fontId="44" fillId="0" borderId="40" xfId="461" applyBorder="1" applyAlignment="1">
      <alignment horizontal="center" vertical="center"/>
    </xf>
    <xf numFmtId="0" fontId="67" fillId="0" borderId="38" xfId="0" quotePrefix="1" applyFont="1" applyBorder="1" applyAlignment="1">
      <alignment horizontal="center" vertical="center" shrinkToFit="1"/>
    </xf>
    <xf numFmtId="0" fontId="67" fillId="0" borderId="30" xfId="0" quotePrefix="1" applyFont="1" applyBorder="1" applyAlignment="1">
      <alignment horizontal="center" vertical="center" shrinkToFit="1"/>
    </xf>
    <xf numFmtId="0" fontId="67" fillId="0" borderId="38" xfId="0" applyFont="1" applyBorder="1" applyAlignment="1">
      <alignment horizontal="center" vertical="center"/>
    </xf>
    <xf numFmtId="0" fontId="67" fillId="0" borderId="30" xfId="0" applyFont="1" applyBorder="1" applyAlignment="1">
      <alignment horizontal="center" vertical="center"/>
    </xf>
    <xf numFmtId="38" fontId="67" fillId="0" borderId="41" xfId="1012" quotePrefix="1" applyFont="1" applyFill="1" applyBorder="1" applyAlignment="1">
      <alignment horizontal="center" vertical="center"/>
    </xf>
    <xf numFmtId="38" fontId="67" fillId="0" borderId="42" xfId="1012" quotePrefix="1" applyFont="1" applyFill="1" applyBorder="1" applyAlignment="1">
      <alignment horizontal="center" vertical="center"/>
    </xf>
    <xf numFmtId="38" fontId="67" fillId="0" borderId="21" xfId="1012" quotePrefix="1" applyFont="1" applyFill="1" applyBorder="1" applyAlignment="1">
      <alignment horizontal="center" vertical="center"/>
    </xf>
    <xf numFmtId="38" fontId="67" fillId="0" borderId="23" xfId="1012" quotePrefix="1" applyFont="1" applyFill="1" applyBorder="1" applyAlignment="1">
      <alignment horizontal="center" vertical="center"/>
    </xf>
    <xf numFmtId="0" fontId="67" fillId="0" borderId="37" xfId="0" quotePrefix="1" applyFont="1" applyBorder="1" applyAlignment="1">
      <alignment horizontal="center" vertical="center"/>
    </xf>
    <xf numFmtId="0" fontId="67" fillId="0" borderId="44" xfId="0" quotePrefix="1" applyFont="1" applyBorder="1" applyAlignment="1">
      <alignment horizontal="center" vertical="center"/>
    </xf>
    <xf numFmtId="0" fontId="67" fillId="0" borderId="38" xfId="0" quotePrefix="1" applyFont="1" applyBorder="1" applyAlignment="1">
      <alignment horizontal="center" vertical="center"/>
    </xf>
    <xf numFmtId="0" fontId="67" fillId="0" borderId="30" xfId="0" quotePrefix="1" applyFont="1" applyBorder="1" applyAlignment="1">
      <alignment horizontal="center" vertical="center"/>
    </xf>
    <xf numFmtId="0" fontId="67" fillId="0" borderId="30" xfId="0" applyFont="1" applyBorder="1" applyAlignment="1">
      <alignment horizontal="center" vertical="center" shrinkToFit="1"/>
    </xf>
    <xf numFmtId="38" fontId="67" fillId="0" borderId="41" xfId="1012" quotePrefix="1" applyFont="1" applyBorder="1" applyAlignment="1">
      <alignment horizontal="center" vertical="center"/>
    </xf>
    <xf numFmtId="38" fontId="67" fillId="0" borderId="42" xfId="1012" quotePrefix="1" applyFont="1" applyBorder="1" applyAlignment="1">
      <alignment horizontal="center" vertical="center"/>
    </xf>
    <xf numFmtId="38" fontId="67" fillId="0" borderId="21" xfId="1012" quotePrefix="1" applyFont="1" applyBorder="1" applyAlignment="1">
      <alignment horizontal="center" vertical="center"/>
    </xf>
    <xf numFmtId="38" fontId="67" fillId="0" borderId="23" xfId="1012" quotePrefix="1" applyFont="1" applyBorder="1" applyAlignment="1">
      <alignment horizontal="center" vertical="center"/>
    </xf>
  </cellXfs>
  <cellStyles count="1041">
    <cellStyle name="??" xfId="1"/>
    <cellStyle name="?? [0.00]_PERSONAL" xfId="2"/>
    <cellStyle name="?? 10" xfId="486"/>
    <cellStyle name="?? 11" xfId="972"/>
    <cellStyle name="?? 2" xfId="487"/>
    <cellStyle name="?? 3" xfId="488"/>
    <cellStyle name="?? 4" xfId="489"/>
    <cellStyle name="?? 5" xfId="490"/>
    <cellStyle name="?? 6" xfId="491"/>
    <cellStyle name="?? 7" xfId="492"/>
    <cellStyle name="?? 8" xfId="493"/>
    <cellStyle name="?? 9" xfId="494"/>
    <cellStyle name="???? [0.00]_PERSONAL" xfId="3"/>
    <cellStyle name="????_PERSONAL" xfId="4"/>
    <cellStyle name="??_01高齢者専用住宅建設工事（建築）" xfId="973"/>
    <cellStyle name="=C:\WINDOWS\SYSTEM32\COMMAND.COM" xfId="5"/>
    <cellStyle name="20% - アクセント 1" xfId="6" builtinId="30" customBuiltin="1"/>
    <cellStyle name="20% - アクセント 1 2" xfId="7"/>
    <cellStyle name="20% - アクセント 1 2 2" xfId="8"/>
    <cellStyle name="20% - アクセント 1 2 2 2" xfId="495"/>
    <cellStyle name="20% - アクセント 1 2 3" xfId="9"/>
    <cellStyle name="20% - アクセント 1 2 3 2" xfId="496"/>
    <cellStyle name="20% - アクセント 1 2 4" xfId="497"/>
    <cellStyle name="20% - アクセント 1 3" xfId="10"/>
    <cellStyle name="20% - アクセント 1 3 2" xfId="11"/>
    <cellStyle name="20% - アクセント 1 3 2 2" xfId="498"/>
    <cellStyle name="20% - アクセント 1 3 3" xfId="12"/>
    <cellStyle name="20% - アクセント 1 3 3 2" xfId="499"/>
    <cellStyle name="20% - アクセント 1 3 4" xfId="500"/>
    <cellStyle name="20% - アクセント 1 4" xfId="13"/>
    <cellStyle name="20% - アクセント 1 4 2" xfId="501"/>
    <cellStyle name="20% - アクセント 1 5" xfId="14"/>
    <cellStyle name="20% - アクセント 1 5 2" xfId="502"/>
    <cellStyle name="20% - アクセント 1 6" xfId="503"/>
    <cellStyle name="20% - アクセント 2" xfId="15" builtinId="34" customBuiltin="1"/>
    <cellStyle name="20% - アクセント 2 2" xfId="16"/>
    <cellStyle name="20% - アクセント 2 2 2" xfId="17"/>
    <cellStyle name="20% - アクセント 2 2 2 2" xfId="504"/>
    <cellStyle name="20% - アクセント 2 2 3" xfId="18"/>
    <cellStyle name="20% - アクセント 2 2 3 2" xfId="505"/>
    <cellStyle name="20% - アクセント 2 2 4" xfId="506"/>
    <cellStyle name="20% - アクセント 2 3" xfId="19"/>
    <cellStyle name="20% - アクセント 2 3 2" xfId="20"/>
    <cellStyle name="20% - アクセント 2 3 2 2" xfId="507"/>
    <cellStyle name="20% - アクセント 2 3 3" xfId="21"/>
    <cellStyle name="20% - アクセント 2 3 3 2" xfId="508"/>
    <cellStyle name="20% - アクセント 2 3 4" xfId="509"/>
    <cellStyle name="20% - アクセント 2 4" xfId="22"/>
    <cellStyle name="20% - アクセント 2 4 2" xfId="510"/>
    <cellStyle name="20% - アクセント 2 5" xfId="23"/>
    <cellStyle name="20% - アクセント 2 5 2" xfId="511"/>
    <cellStyle name="20% - アクセント 2 6" xfId="512"/>
    <cellStyle name="20% - アクセント 3" xfId="24" builtinId="38" customBuiltin="1"/>
    <cellStyle name="20% - アクセント 3 2" xfId="25"/>
    <cellStyle name="20% - アクセント 3 2 2" xfId="26"/>
    <cellStyle name="20% - アクセント 3 2 2 2" xfId="513"/>
    <cellStyle name="20% - アクセント 3 2 3" xfId="27"/>
    <cellStyle name="20% - アクセント 3 2 3 2" xfId="514"/>
    <cellStyle name="20% - アクセント 3 2 4" xfId="515"/>
    <cellStyle name="20% - アクセント 3 3" xfId="28"/>
    <cellStyle name="20% - アクセント 3 3 2" xfId="29"/>
    <cellStyle name="20% - アクセント 3 3 2 2" xfId="516"/>
    <cellStyle name="20% - アクセント 3 3 3" xfId="30"/>
    <cellStyle name="20% - アクセント 3 3 3 2" xfId="517"/>
    <cellStyle name="20% - アクセント 3 3 4" xfId="518"/>
    <cellStyle name="20% - アクセント 3 4" xfId="31"/>
    <cellStyle name="20% - アクセント 3 4 2" xfId="519"/>
    <cellStyle name="20% - アクセント 3 5" xfId="32"/>
    <cellStyle name="20% - アクセント 3 5 2" xfId="520"/>
    <cellStyle name="20% - アクセント 3 6" xfId="521"/>
    <cellStyle name="20% - アクセント 4" xfId="33" builtinId="42" customBuiltin="1"/>
    <cellStyle name="20% - アクセント 4 2" xfId="34"/>
    <cellStyle name="20% - アクセント 4 2 2" xfId="35"/>
    <cellStyle name="20% - アクセント 4 2 2 2" xfId="522"/>
    <cellStyle name="20% - アクセント 4 2 3" xfId="36"/>
    <cellStyle name="20% - アクセント 4 2 3 2" xfId="523"/>
    <cellStyle name="20% - アクセント 4 2 4" xfId="524"/>
    <cellStyle name="20% - アクセント 4 3" xfId="37"/>
    <cellStyle name="20% - アクセント 4 3 2" xfId="38"/>
    <cellStyle name="20% - アクセント 4 3 2 2" xfId="525"/>
    <cellStyle name="20% - アクセント 4 3 3" xfId="39"/>
    <cellStyle name="20% - アクセント 4 3 3 2" xfId="526"/>
    <cellStyle name="20% - アクセント 4 3 4" xfId="527"/>
    <cellStyle name="20% - アクセント 4 4" xfId="40"/>
    <cellStyle name="20% - アクセント 4 4 2" xfId="528"/>
    <cellStyle name="20% - アクセント 4 5" xfId="41"/>
    <cellStyle name="20% - アクセント 4 5 2" xfId="529"/>
    <cellStyle name="20% - アクセント 4 6" xfId="530"/>
    <cellStyle name="20% - アクセント 5" xfId="42" builtinId="46" customBuiltin="1"/>
    <cellStyle name="20% - アクセント 5 2" xfId="43"/>
    <cellStyle name="20% - アクセント 5 2 2" xfId="44"/>
    <cellStyle name="20% - アクセント 5 2 2 2" xfId="531"/>
    <cellStyle name="20% - アクセント 5 2 3" xfId="45"/>
    <cellStyle name="20% - アクセント 5 2 3 2" xfId="532"/>
    <cellStyle name="20% - アクセント 5 2 4" xfId="533"/>
    <cellStyle name="20% - アクセント 5 3" xfId="46"/>
    <cellStyle name="20% - アクセント 5 3 2" xfId="47"/>
    <cellStyle name="20% - アクセント 5 3 2 2" xfId="534"/>
    <cellStyle name="20% - アクセント 5 3 3" xfId="48"/>
    <cellStyle name="20% - アクセント 5 3 3 2" xfId="535"/>
    <cellStyle name="20% - アクセント 5 3 4" xfId="536"/>
    <cellStyle name="20% - アクセント 5 4" xfId="49"/>
    <cellStyle name="20% - アクセント 5 4 2" xfId="537"/>
    <cellStyle name="20% - アクセント 5 5" xfId="50"/>
    <cellStyle name="20% - アクセント 5 5 2" xfId="538"/>
    <cellStyle name="20% - アクセント 5 6" xfId="539"/>
    <cellStyle name="20% - アクセント 6" xfId="51" builtinId="50" customBuiltin="1"/>
    <cellStyle name="20% - アクセント 6 2" xfId="52"/>
    <cellStyle name="20% - アクセント 6 2 2" xfId="53"/>
    <cellStyle name="20% - アクセント 6 2 2 2" xfId="540"/>
    <cellStyle name="20% - アクセント 6 2 3" xfId="54"/>
    <cellStyle name="20% - アクセント 6 2 3 2" xfId="541"/>
    <cellStyle name="20% - アクセント 6 2 4" xfId="542"/>
    <cellStyle name="20% - アクセント 6 3" xfId="55"/>
    <cellStyle name="20% - アクセント 6 3 2" xfId="56"/>
    <cellStyle name="20% - アクセント 6 3 2 2" xfId="543"/>
    <cellStyle name="20% - アクセント 6 3 3" xfId="57"/>
    <cellStyle name="20% - アクセント 6 3 3 2" xfId="544"/>
    <cellStyle name="20% - アクセント 6 3 4" xfId="545"/>
    <cellStyle name="20% - アクセント 6 4" xfId="58"/>
    <cellStyle name="20% - アクセント 6 4 2" xfId="546"/>
    <cellStyle name="20% - アクセント 6 5" xfId="59"/>
    <cellStyle name="20% - アクセント 6 5 2" xfId="547"/>
    <cellStyle name="20% - アクセント 6 6" xfId="548"/>
    <cellStyle name="20% - アクセント 6 7" xfId="549"/>
    <cellStyle name="40% - アクセント 1" xfId="60" builtinId="31" customBuiltin="1"/>
    <cellStyle name="40% - アクセント 1 2" xfId="61"/>
    <cellStyle name="40% - アクセント 1 2 2" xfId="62"/>
    <cellStyle name="40% - アクセント 1 2 2 2" xfId="550"/>
    <cellStyle name="40% - アクセント 1 2 3" xfId="63"/>
    <cellStyle name="40% - アクセント 1 2 3 2" xfId="551"/>
    <cellStyle name="40% - アクセント 1 2 4" xfId="552"/>
    <cellStyle name="40% - アクセント 1 3" xfId="64"/>
    <cellStyle name="40% - アクセント 1 3 2" xfId="65"/>
    <cellStyle name="40% - アクセント 1 3 2 2" xfId="553"/>
    <cellStyle name="40% - アクセント 1 3 3" xfId="66"/>
    <cellStyle name="40% - アクセント 1 3 3 2" xfId="554"/>
    <cellStyle name="40% - アクセント 1 3 4" xfId="555"/>
    <cellStyle name="40% - アクセント 1 4" xfId="67"/>
    <cellStyle name="40% - アクセント 1 4 2" xfId="556"/>
    <cellStyle name="40% - アクセント 1 5" xfId="68"/>
    <cellStyle name="40% - アクセント 1 5 2" xfId="557"/>
    <cellStyle name="40% - アクセント 1 6" xfId="558"/>
    <cellStyle name="40% - アクセント 2" xfId="69" builtinId="35" customBuiltin="1"/>
    <cellStyle name="40% - アクセント 2 2" xfId="70"/>
    <cellStyle name="40% - アクセント 2 2 2" xfId="71"/>
    <cellStyle name="40% - アクセント 2 2 2 2" xfId="559"/>
    <cellStyle name="40% - アクセント 2 2 3" xfId="72"/>
    <cellStyle name="40% - アクセント 2 2 3 2" xfId="560"/>
    <cellStyle name="40% - アクセント 2 2 4" xfId="561"/>
    <cellStyle name="40% - アクセント 2 3" xfId="73"/>
    <cellStyle name="40% - アクセント 2 3 2" xfId="74"/>
    <cellStyle name="40% - アクセント 2 3 2 2" xfId="562"/>
    <cellStyle name="40% - アクセント 2 3 3" xfId="75"/>
    <cellStyle name="40% - アクセント 2 3 3 2" xfId="563"/>
    <cellStyle name="40% - アクセント 2 3 4" xfId="564"/>
    <cellStyle name="40% - アクセント 2 4" xfId="76"/>
    <cellStyle name="40% - アクセント 2 4 2" xfId="565"/>
    <cellStyle name="40% - アクセント 2 5" xfId="77"/>
    <cellStyle name="40% - アクセント 2 5 2" xfId="566"/>
    <cellStyle name="40% - アクセント 2 6" xfId="567"/>
    <cellStyle name="40% - アクセント 3" xfId="78" builtinId="39" customBuiltin="1"/>
    <cellStyle name="40% - アクセント 3 2" xfId="79"/>
    <cellStyle name="40% - アクセント 3 2 2" xfId="80"/>
    <cellStyle name="40% - アクセント 3 2 2 2" xfId="568"/>
    <cellStyle name="40% - アクセント 3 2 3" xfId="81"/>
    <cellStyle name="40% - アクセント 3 2 3 2" xfId="569"/>
    <cellStyle name="40% - アクセント 3 2 4" xfId="570"/>
    <cellStyle name="40% - アクセント 3 3" xfId="82"/>
    <cellStyle name="40% - アクセント 3 3 2" xfId="83"/>
    <cellStyle name="40% - アクセント 3 3 2 2" xfId="571"/>
    <cellStyle name="40% - アクセント 3 3 3" xfId="84"/>
    <cellStyle name="40% - アクセント 3 3 3 2" xfId="572"/>
    <cellStyle name="40% - アクセント 3 3 4" xfId="573"/>
    <cellStyle name="40% - アクセント 3 4" xfId="85"/>
    <cellStyle name="40% - アクセント 3 4 2" xfId="574"/>
    <cellStyle name="40% - アクセント 3 5" xfId="86"/>
    <cellStyle name="40% - アクセント 3 5 2" xfId="575"/>
    <cellStyle name="40% - アクセント 3 6" xfId="576"/>
    <cellStyle name="40% - アクセント 4" xfId="87" builtinId="43" customBuiltin="1"/>
    <cellStyle name="40% - アクセント 4 2" xfId="88"/>
    <cellStyle name="40% - アクセント 4 2 2" xfId="89"/>
    <cellStyle name="40% - アクセント 4 2 2 2" xfId="577"/>
    <cellStyle name="40% - アクセント 4 2 3" xfId="90"/>
    <cellStyle name="40% - アクセント 4 2 3 2" xfId="578"/>
    <cellStyle name="40% - アクセント 4 2 4" xfId="579"/>
    <cellStyle name="40% - アクセント 4 3" xfId="91"/>
    <cellStyle name="40% - アクセント 4 3 2" xfId="92"/>
    <cellStyle name="40% - アクセント 4 3 2 2" xfId="580"/>
    <cellStyle name="40% - アクセント 4 3 3" xfId="93"/>
    <cellStyle name="40% - アクセント 4 3 3 2" xfId="581"/>
    <cellStyle name="40% - アクセント 4 3 4" xfId="582"/>
    <cellStyle name="40% - アクセント 4 4" xfId="94"/>
    <cellStyle name="40% - アクセント 4 4 2" xfId="583"/>
    <cellStyle name="40% - アクセント 4 5" xfId="95"/>
    <cellStyle name="40% - アクセント 4 5 2" xfId="584"/>
    <cellStyle name="40% - アクセント 4 6" xfId="585"/>
    <cellStyle name="40% - アクセント 5" xfId="96" builtinId="47" customBuiltin="1"/>
    <cellStyle name="40% - アクセント 5 2" xfId="97"/>
    <cellStyle name="40% - アクセント 5 2 2" xfId="98"/>
    <cellStyle name="40% - アクセント 5 2 2 2" xfId="586"/>
    <cellStyle name="40% - アクセント 5 2 3" xfId="99"/>
    <cellStyle name="40% - アクセント 5 2 3 2" xfId="587"/>
    <cellStyle name="40% - アクセント 5 2 4" xfId="588"/>
    <cellStyle name="40% - アクセント 5 3" xfId="100"/>
    <cellStyle name="40% - アクセント 5 3 2" xfId="101"/>
    <cellStyle name="40% - アクセント 5 3 2 2" xfId="589"/>
    <cellStyle name="40% - アクセント 5 3 3" xfId="102"/>
    <cellStyle name="40% - アクセント 5 3 3 2" xfId="590"/>
    <cellStyle name="40% - アクセント 5 3 4" xfId="591"/>
    <cellStyle name="40% - アクセント 5 4" xfId="103"/>
    <cellStyle name="40% - アクセント 5 4 2" xfId="592"/>
    <cellStyle name="40% - アクセント 5 5" xfId="104"/>
    <cellStyle name="40% - アクセント 5 5 2" xfId="593"/>
    <cellStyle name="40% - アクセント 5 6" xfId="594"/>
    <cellStyle name="40% - アクセント 6" xfId="105" builtinId="51" customBuiltin="1"/>
    <cellStyle name="40% - アクセント 6 2" xfId="106"/>
    <cellStyle name="40% - アクセント 6 2 2" xfId="107"/>
    <cellStyle name="40% - アクセント 6 2 2 2" xfId="595"/>
    <cellStyle name="40% - アクセント 6 2 3" xfId="108"/>
    <cellStyle name="40% - アクセント 6 2 3 2" xfId="596"/>
    <cellStyle name="40% - アクセント 6 2 4" xfId="597"/>
    <cellStyle name="40% - アクセント 6 3" xfId="109"/>
    <cellStyle name="40% - アクセント 6 3 2" xfId="110"/>
    <cellStyle name="40% - アクセント 6 3 2 2" xfId="598"/>
    <cellStyle name="40% - アクセント 6 3 3" xfId="111"/>
    <cellStyle name="40% - アクセント 6 3 3 2" xfId="599"/>
    <cellStyle name="40% - アクセント 6 3 4" xfId="600"/>
    <cellStyle name="40% - アクセント 6 4" xfId="112"/>
    <cellStyle name="40% - アクセント 6 4 2" xfId="601"/>
    <cellStyle name="40% - アクセント 6 5" xfId="113"/>
    <cellStyle name="40% - アクセント 6 5 2" xfId="602"/>
    <cellStyle name="40% - アクセント 6 6" xfId="603"/>
    <cellStyle name="60% - アクセント 1" xfId="114" builtinId="32" customBuiltin="1"/>
    <cellStyle name="60% - アクセント 1 2" xfId="115"/>
    <cellStyle name="60% - アクセント 1 2 2" xfId="116"/>
    <cellStyle name="60% - アクセント 1 2 2 2" xfId="604"/>
    <cellStyle name="60% - アクセント 1 2 3" xfId="117"/>
    <cellStyle name="60% - アクセント 1 2 3 2" xfId="605"/>
    <cellStyle name="60% - アクセント 1 2 4" xfId="606"/>
    <cellStyle name="60% - アクセント 1 3" xfId="118"/>
    <cellStyle name="60% - アクセント 1 3 2" xfId="119"/>
    <cellStyle name="60% - アクセント 1 3 2 2" xfId="607"/>
    <cellStyle name="60% - アクセント 1 3 3" xfId="120"/>
    <cellStyle name="60% - アクセント 1 3 3 2" xfId="608"/>
    <cellStyle name="60% - アクセント 1 3 4" xfId="609"/>
    <cellStyle name="60% - アクセント 1 4" xfId="121"/>
    <cellStyle name="60% - アクセント 1 4 2" xfId="610"/>
    <cellStyle name="60% - アクセント 1 5" xfId="122"/>
    <cellStyle name="60% - アクセント 1 5 2" xfId="611"/>
    <cellStyle name="60% - アクセント 1 6" xfId="612"/>
    <cellStyle name="60% - アクセント 2" xfId="123" builtinId="36" customBuiltin="1"/>
    <cellStyle name="60% - アクセント 2 2" xfId="124"/>
    <cellStyle name="60% - アクセント 2 2 2" xfId="125"/>
    <cellStyle name="60% - アクセント 2 2 2 2" xfId="613"/>
    <cellStyle name="60% - アクセント 2 2 3" xfId="126"/>
    <cellStyle name="60% - アクセント 2 2 3 2" xfId="614"/>
    <cellStyle name="60% - アクセント 2 2 4" xfId="615"/>
    <cellStyle name="60% - アクセント 2 3" xfId="127"/>
    <cellStyle name="60% - アクセント 2 3 2" xfId="128"/>
    <cellStyle name="60% - アクセント 2 3 2 2" xfId="616"/>
    <cellStyle name="60% - アクセント 2 3 3" xfId="129"/>
    <cellStyle name="60% - アクセント 2 3 3 2" xfId="617"/>
    <cellStyle name="60% - アクセント 2 3 4" xfId="618"/>
    <cellStyle name="60% - アクセント 2 4" xfId="130"/>
    <cellStyle name="60% - アクセント 2 4 2" xfId="619"/>
    <cellStyle name="60% - アクセント 2 5" xfId="131"/>
    <cellStyle name="60% - アクセント 2 5 2" xfId="620"/>
    <cellStyle name="60% - アクセント 2 6" xfId="621"/>
    <cellStyle name="60% - アクセント 3" xfId="132" builtinId="40" customBuiltin="1"/>
    <cellStyle name="60% - アクセント 3 2" xfId="133"/>
    <cellStyle name="60% - アクセント 3 2 2" xfId="134"/>
    <cellStyle name="60% - アクセント 3 2 2 2" xfId="622"/>
    <cellStyle name="60% - アクセント 3 2 3" xfId="135"/>
    <cellStyle name="60% - アクセント 3 2 3 2" xfId="623"/>
    <cellStyle name="60% - アクセント 3 2 4" xfId="624"/>
    <cellStyle name="60% - アクセント 3 3" xfId="136"/>
    <cellStyle name="60% - アクセント 3 3 2" xfId="137"/>
    <cellStyle name="60% - アクセント 3 3 2 2" xfId="625"/>
    <cellStyle name="60% - アクセント 3 3 3" xfId="138"/>
    <cellStyle name="60% - アクセント 3 3 3 2" xfId="626"/>
    <cellStyle name="60% - アクセント 3 3 4" xfId="627"/>
    <cellStyle name="60% - アクセント 3 4" xfId="139"/>
    <cellStyle name="60% - アクセント 3 4 2" xfId="628"/>
    <cellStyle name="60% - アクセント 3 5" xfId="140"/>
    <cellStyle name="60% - アクセント 3 5 2" xfId="629"/>
    <cellStyle name="60% - アクセント 3 6" xfId="630"/>
    <cellStyle name="60% - アクセント 4" xfId="141" builtinId="44" customBuiltin="1"/>
    <cellStyle name="60% - アクセント 4 2" xfId="142"/>
    <cellStyle name="60% - アクセント 4 2 2" xfId="143"/>
    <cellStyle name="60% - アクセント 4 2 2 2" xfId="631"/>
    <cellStyle name="60% - アクセント 4 2 3" xfId="144"/>
    <cellStyle name="60% - アクセント 4 2 3 2" xfId="632"/>
    <cellStyle name="60% - アクセント 4 2 4" xfId="633"/>
    <cellStyle name="60% - アクセント 4 3" xfId="145"/>
    <cellStyle name="60% - アクセント 4 3 2" xfId="146"/>
    <cellStyle name="60% - アクセント 4 3 2 2" xfId="634"/>
    <cellStyle name="60% - アクセント 4 3 3" xfId="147"/>
    <cellStyle name="60% - アクセント 4 3 3 2" xfId="635"/>
    <cellStyle name="60% - アクセント 4 3 4" xfId="636"/>
    <cellStyle name="60% - アクセント 4 4" xfId="148"/>
    <cellStyle name="60% - アクセント 4 4 2" xfId="637"/>
    <cellStyle name="60% - アクセント 4 5" xfId="149"/>
    <cellStyle name="60% - アクセント 4 5 2" xfId="638"/>
    <cellStyle name="60% - アクセント 4 6" xfId="639"/>
    <cellStyle name="60% - アクセント 5" xfId="150" builtinId="48" customBuiltin="1"/>
    <cellStyle name="60% - アクセント 5 2" xfId="151"/>
    <cellStyle name="60% - アクセント 5 2 2" xfId="152"/>
    <cellStyle name="60% - アクセント 5 2 2 2" xfId="640"/>
    <cellStyle name="60% - アクセント 5 2 3" xfId="153"/>
    <cellStyle name="60% - アクセント 5 2 3 2" xfId="641"/>
    <cellStyle name="60% - アクセント 5 2 4" xfId="642"/>
    <cellStyle name="60% - アクセント 5 3" xfId="154"/>
    <cellStyle name="60% - アクセント 5 3 2" xfId="155"/>
    <cellStyle name="60% - アクセント 5 3 2 2" xfId="643"/>
    <cellStyle name="60% - アクセント 5 3 3" xfId="156"/>
    <cellStyle name="60% - アクセント 5 3 3 2" xfId="644"/>
    <cellStyle name="60% - アクセント 5 3 4" xfId="645"/>
    <cellStyle name="60% - アクセント 5 4" xfId="157"/>
    <cellStyle name="60% - アクセント 5 4 2" xfId="646"/>
    <cellStyle name="60% - アクセント 5 5" xfId="158"/>
    <cellStyle name="60% - アクセント 5 5 2" xfId="647"/>
    <cellStyle name="60% - アクセント 5 6" xfId="648"/>
    <cellStyle name="60% - アクセント 6" xfId="159" builtinId="52" customBuiltin="1"/>
    <cellStyle name="60% - アクセント 6 2" xfId="160"/>
    <cellStyle name="60% - アクセント 6 2 2" xfId="161"/>
    <cellStyle name="60% - アクセント 6 2 2 2" xfId="649"/>
    <cellStyle name="60% - アクセント 6 2 3" xfId="162"/>
    <cellStyle name="60% - アクセント 6 2 3 2" xfId="650"/>
    <cellStyle name="60% - アクセント 6 2 4" xfId="651"/>
    <cellStyle name="60% - アクセント 6 3" xfId="163"/>
    <cellStyle name="60% - アクセント 6 3 2" xfId="164"/>
    <cellStyle name="60% - アクセント 6 3 2 2" xfId="652"/>
    <cellStyle name="60% - アクセント 6 3 3" xfId="165"/>
    <cellStyle name="60% - アクセント 6 3 3 2" xfId="653"/>
    <cellStyle name="60% - アクセント 6 3 4" xfId="654"/>
    <cellStyle name="60% - アクセント 6 4" xfId="166"/>
    <cellStyle name="60% - アクセント 6 4 2" xfId="655"/>
    <cellStyle name="60% - アクセント 6 5" xfId="167"/>
    <cellStyle name="60% - アクセント 6 5 2" xfId="656"/>
    <cellStyle name="60% - アクセント 6 6" xfId="657"/>
    <cellStyle name="Calc Currency (0)" xfId="168"/>
    <cellStyle name="Calc Currency (0) 2" xfId="658"/>
    <cellStyle name="Calc Currency (2)" xfId="169"/>
    <cellStyle name="Calc Currency (2) 2" xfId="170"/>
    <cellStyle name="Calc Currency (2) 3" xfId="974"/>
    <cellStyle name="Calc Currency (2)_下竹田防災拠点施設整備工事" xfId="975"/>
    <cellStyle name="Calc Percent (0)" xfId="171"/>
    <cellStyle name="Calc Percent (0) 2" xfId="172"/>
    <cellStyle name="Calc Percent (0) 3" xfId="976"/>
    <cellStyle name="Calc Percent (0)_下竹田防災拠点施設整備工事" xfId="977"/>
    <cellStyle name="Calc Percent (1)" xfId="173"/>
    <cellStyle name="Calc Percent (2)" xfId="174"/>
    <cellStyle name="Calc Units (0)" xfId="175"/>
    <cellStyle name="Calc Units (0) 2" xfId="176"/>
    <cellStyle name="Calc Units (0) 3" xfId="978"/>
    <cellStyle name="Calc Units (0)_下竹田防災拠点施設整備工事" xfId="979"/>
    <cellStyle name="Calc Units (1)" xfId="177"/>
    <cellStyle name="Calc Units (2)" xfId="178"/>
    <cellStyle name="Calc Units (2) 2" xfId="179"/>
    <cellStyle name="Calc Units (2) 3" xfId="980"/>
    <cellStyle name="Calc Units (2)_下竹田防災拠点施設整備工事" xfId="981"/>
    <cellStyle name="ColLevel_0" xfId="659"/>
    <cellStyle name="Comma [0]_#6 Temps &amp; Contractors" xfId="180"/>
    <cellStyle name="Comma [00]" xfId="181"/>
    <cellStyle name="Comma [00] 2" xfId="182"/>
    <cellStyle name="Comma [00] 2 2" xfId="660"/>
    <cellStyle name="Comma [00] 2 3" xfId="661"/>
    <cellStyle name="Comma [00] 3" xfId="662"/>
    <cellStyle name="Comma [00] 4" xfId="663"/>
    <cellStyle name="Comma [00] 5" xfId="982"/>
    <cellStyle name="Comma [00]_下竹田防災拠点施設整備工事" xfId="983"/>
    <cellStyle name="Comma_#6 Temps &amp; Contractors" xfId="183"/>
    <cellStyle name="Currency [0]_#6 Temps &amp; Contractors" xfId="184"/>
    <cellStyle name="Currency [00]" xfId="185"/>
    <cellStyle name="Currency [00] 2" xfId="186"/>
    <cellStyle name="Currency [00] 2 2" xfId="664"/>
    <cellStyle name="Currency [00] 2 3" xfId="665"/>
    <cellStyle name="Currency [00] 3" xfId="666"/>
    <cellStyle name="Currency [00] 4" xfId="667"/>
    <cellStyle name="Currency [00] 5" xfId="984"/>
    <cellStyle name="Currency [00]_下竹田防災拠点施設整備工事" xfId="985"/>
    <cellStyle name="Currency_#6 Temps &amp; Contractors" xfId="187"/>
    <cellStyle name="Date Short" xfId="188"/>
    <cellStyle name="Enter Currency (0)" xfId="189"/>
    <cellStyle name="Enter Currency (0) 2" xfId="190"/>
    <cellStyle name="Enter Currency (0) 3" xfId="986"/>
    <cellStyle name="Enter Currency (0)_下竹田防災拠点施設整備工事" xfId="987"/>
    <cellStyle name="Enter Currency (2)" xfId="191"/>
    <cellStyle name="Enter Currency (2) 2" xfId="192"/>
    <cellStyle name="Enter Currency (2) 3" xfId="988"/>
    <cellStyle name="Enter Currency (2)_下竹田防災拠点施設整備工事" xfId="989"/>
    <cellStyle name="Enter Units (0)" xfId="193"/>
    <cellStyle name="Enter Units (0) 2" xfId="194"/>
    <cellStyle name="Enter Units (0) 3" xfId="990"/>
    <cellStyle name="Enter Units (0)_下竹田防災拠点施設整備工事" xfId="991"/>
    <cellStyle name="Enter Units (1)" xfId="195"/>
    <cellStyle name="Enter Units (2)" xfId="196"/>
    <cellStyle name="Enter Units (2) 2" xfId="197"/>
    <cellStyle name="Enter Units (2) 3" xfId="992"/>
    <cellStyle name="Enter Units (2)_下竹田防災拠点施設整備工事" xfId="993"/>
    <cellStyle name="entry" xfId="198"/>
    <cellStyle name="Followed Hyperlink" xfId="199"/>
    <cellStyle name="Grey" xfId="200"/>
    <cellStyle name="Grey 2" xfId="668"/>
    <cellStyle name="Header1" xfId="201"/>
    <cellStyle name="Header2" xfId="202"/>
    <cellStyle name="Hyperlink" xfId="203"/>
    <cellStyle name="Input [yellow]" xfId="204"/>
    <cellStyle name="Input [yellow] 2" xfId="669"/>
    <cellStyle name="Link Currency (0)" xfId="205"/>
    <cellStyle name="Link Currency (0) 2" xfId="206"/>
    <cellStyle name="Link Currency (0) 3" xfId="994"/>
    <cellStyle name="Link Currency (0)_下竹田防災拠点施設整備工事" xfId="995"/>
    <cellStyle name="Link Currency (2)" xfId="207"/>
    <cellStyle name="Link Currency (2) 2" xfId="208"/>
    <cellStyle name="Link Currency (2) 3" xfId="996"/>
    <cellStyle name="Link Currency (2)_下竹田防災拠点施設整備工事" xfId="997"/>
    <cellStyle name="Link Units (0)" xfId="209"/>
    <cellStyle name="Link Units (0) 2" xfId="210"/>
    <cellStyle name="Link Units (0) 3" xfId="998"/>
    <cellStyle name="Link Units (0)_下竹田防災拠点施設整備工事" xfId="999"/>
    <cellStyle name="Link Units (1)" xfId="211"/>
    <cellStyle name="Link Units (2)" xfId="212"/>
    <cellStyle name="Link Units (2) 2" xfId="213"/>
    <cellStyle name="Link Units (2) 3" xfId="1000"/>
    <cellStyle name="Link Units (2)_下竹田防災拠点施設整備工事" xfId="1001"/>
    <cellStyle name="Normal - Style1" xfId="214"/>
    <cellStyle name="Normal_# 41-Market &amp;Trends" xfId="215"/>
    <cellStyle name="ParaBirimi [0]_RESULTS" xfId="216"/>
    <cellStyle name="ParaBirimi_RESULTS" xfId="217"/>
    <cellStyle name="Percent [0]" xfId="218"/>
    <cellStyle name="Percent [0] 2" xfId="670"/>
    <cellStyle name="Percent [0] 3" xfId="671"/>
    <cellStyle name="Percent [00]" xfId="219"/>
    <cellStyle name="Percent [00] 2" xfId="672"/>
    <cellStyle name="Percent [00] 3" xfId="673"/>
    <cellStyle name="Percent [00] 4" xfId="1002"/>
    <cellStyle name="Percent [2]" xfId="220"/>
    <cellStyle name="Percent [2] 2" xfId="674"/>
    <cellStyle name="Percent [2] 3" xfId="675"/>
    <cellStyle name="Percent_#6 Temps &amp; Contractors" xfId="221"/>
    <cellStyle name="PrePop Currency (0)" xfId="222"/>
    <cellStyle name="PrePop Currency (0) 2" xfId="223"/>
    <cellStyle name="PrePop Currency (0) 3" xfId="1003"/>
    <cellStyle name="PrePop Currency (0)_下竹田防災拠点施設整備工事" xfId="1004"/>
    <cellStyle name="PrePop Currency (2)" xfId="224"/>
    <cellStyle name="PrePop Currency (2) 2" xfId="225"/>
    <cellStyle name="PrePop Currency (2) 3" xfId="1005"/>
    <cellStyle name="PrePop Currency (2)_下竹田防災拠点施設整備工事" xfId="1006"/>
    <cellStyle name="PrePop Units (0)" xfId="226"/>
    <cellStyle name="PrePop Units (0) 2" xfId="227"/>
    <cellStyle name="PrePop Units (0) 3" xfId="1007"/>
    <cellStyle name="PrePop Units (0)_下竹田防災拠点施設整備工事" xfId="1008"/>
    <cellStyle name="PrePop Units (1)" xfId="228"/>
    <cellStyle name="PrePop Units (2)" xfId="229"/>
    <cellStyle name="PrePop Units (2) 2" xfId="230"/>
    <cellStyle name="PrePop Units (2) 3" xfId="1009"/>
    <cellStyle name="PrePop Units (2)_下竹田防災拠点施設整備工事" xfId="1010"/>
    <cellStyle name="price" xfId="231"/>
    <cellStyle name="revised" xfId="232"/>
    <cellStyle name="RowLevel_0" xfId="676"/>
    <cellStyle name="sc5" xfId="1020"/>
    <cellStyle name="sc7" xfId="1021"/>
    <cellStyle name="section" xfId="233"/>
    <cellStyle name="Text Indent A" xfId="234"/>
    <cellStyle name="Text Indent B" xfId="235"/>
    <cellStyle name="Text Indent C" xfId="236"/>
    <cellStyle name="title" xfId="237"/>
    <cellStyle name="Virg・ [0]_RESULTS" xfId="238"/>
    <cellStyle name="Virg・_RESULTS" xfId="239"/>
    <cellStyle name="アクセント 1" xfId="240" builtinId="29" customBuiltin="1"/>
    <cellStyle name="アクセント 1 2" xfId="241"/>
    <cellStyle name="アクセント 1 2 2" xfId="242"/>
    <cellStyle name="アクセント 1 2 2 2" xfId="677"/>
    <cellStyle name="アクセント 1 2 3" xfId="243"/>
    <cellStyle name="アクセント 1 2 3 2" xfId="678"/>
    <cellStyle name="アクセント 1 2 4" xfId="679"/>
    <cellStyle name="アクセント 1 3" xfId="244"/>
    <cellStyle name="アクセント 1 3 2" xfId="245"/>
    <cellStyle name="アクセント 1 3 2 2" xfId="680"/>
    <cellStyle name="アクセント 1 3 3" xfId="246"/>
    <cellStyle name="アクセント 1 3 3 2" xfId="681"/>
    <cellStyle name="アクセント 1 3 4" xfId="682"/>
    <cellStyle name="アクセント 1 4" xfId="247"/>
    <cellStyle name="アクセント 1 4 2" xfId="683"/>
    <cellStyle name="アクセント 1 5" xfId="248"/>
    <cellStyle name="アクセント 1 5 2" xfId="684"/>
    <cellStyle name="アクセント 1 6" xfId="685"/>
    <cellStyle name="アクセント 2" xfId="249" builtinId="33" customBuiltin="1"/>
    <cellStyle name="アクセント 2 2" xfId="250"/>
    <cellStyle name="アクセント 2 2 2" xfId="251"/>
    <cellStyle name="アクセント 2 2 2 2" xfId="686"/>
    <cellStyle name="アクセント 2 2 3" xfId="252"/>
    <cellStyle name="アクセント 2 2 3 2" xfId="687"/>
    <cellStyle name="アクセント 2 2 4" xfId="688"/>
    <cellStyle name="アクセント 2 3" xfId="253"/>
    <cellStyle name="アクセント 2 3 2" xfId="254"/>
    <cellStyle name="アクセント 2 3 2 2" xfId="689"/>
    <cellStyle name="アクセント 2 3 3" xfId="255"/>
    <cellStyle name="アクセント 2 3 3 2" xfId="690"/>
    <cellStyle name="アクセント 2 3 4" xfId="691"/>
    <cellStyle name="アクセント 2 4" xfId="256"/>
    <cellStyle name="アクセント 2 4 2" xfId="692"/>
    <cellStyle name="アクセント 2 5" xfId="257"/>
    <cellStyle name="アクセント 2 5 2" xfId="693"/>
    <cellStyle name="アクセント 2 6" xfId="694"/>
    <cellStyle name="アクセント 3" xfId="258" builtinId="37" customBuiltin="1"/>
    <cellStyle name="アクセント 3 2" xfId="259"/>
    <cellStyle name="アクセント 3 2 2" xfId="260"/>
    <cellStyle name="アクセント 3 2 2 2" xfId="695"/>
    <cellStyle name="アクセント 3 2 3" xfId="261"/>
    <cellStyle name="アクセント 3 2 3 2" xfId="696"/>
    <cellStyle name="アクセント 3 2 4" xfId="697"/>
    <cellStyle name="アクセント 3 3" xfId="262"/>
    <cellStyle name="アクセント 3 3 2" xfId="263"/>
    <cellStyle name="アクセント 3 3 2 2" xfId="698"/>
    <cellStyle name="アクセント 3 3 3" xfId="264"/>
    <cellStyle name="アクセント 3 3 3 2" xfId="699"/>
    <cellStyle name="アクセント 3 3 4" xfId="700"/>
    <cellStyle name="アクセント 3 4" xfId="265"/>
    <cellStyle name="アクセント 3 4 2" xfId="701"/>
    <cellStyle name="アクセント 3 5" xfId="266"/>
    <cellStyle name="アクセント 3 5 2" xfId="702"/>
    <cellStyle name="アクセント 3 6" xfId="703"/>
    <cellStyle name="アクセント 4" xfId="267" builtinId="41" customBuiltin="1"/>
    <cellStyle name="アクセント 4 2" xfId="268"/>
    <cellStyle name="アクセント 4 2 2" xfId="269"/>
    <cellStyle name="アクセント 4 2 2 2" xfId="704"/>
    <cellStyle name="アクセント 4 2 3" xfId="270"/>
    <cellStyle name="アクセント 4 2 3 2" xfId="705"/>
    <cellStyle name="アクセント 4 2 4" xfId="706"/>
    <cellStyle name="アクセント 4 3" xfId="271"/>
    <cellStyle name="アクセント 4 3 2" xfId="272"/>
    <cellStyle name="アクセント 4 3 2 2" xfId="707"/>
    <cellStyle name="アクセント 4 3 3" xfId="273"/>
    <cellStyle name="アクセント 4 3 3 2" xfId="708"/>
    <cellStyle name="アクセント 4 3 4" xfId="709"/>
    <cellStyle name="アクセント 4 4" xfId="274"/>
    <cellStyle name="アクセント 4 4 2" xfId="710"/>
    <cellStyle name="アクセント 4 5" xfId="275"/>
    <cellStyle name="アクセント 4 5 2" xfId="711"/>
    <cellStyle name="アクセント 4 6" xfId="712"/>
    <cellStyle name="アクセント 5" xfId="276" builtinId="45" customBuiltin="1"/>
    <cellStyle name="アクセント 5 2" xfId="277"/>
    <cellStyle name="アクセント 5 2 2" xfId="278"/>
    <cellStyle name="アクセント 5 2 2 2" xfId="713"/>
    <cellStyle name="アクセント 5 2 3" xfId="279"/>
    <cellStyle name="アクセント 5 2 3 2" xfId="714"/>
    <cellStyle name="アクセント 5 2 4" xfId="715"/>
    <cellStyle name="アクセント 5 3" xfId="280"/>
    <cellStyle name="アクセント 5 3 2" xfId="281"/>
    <cellStyle name="アクセント 5 3 2 2" xfId="716"/>
    <cellStyle name="アクセント 5 3 3" xfId="282"/>
    <cellStyle name="アクセント 5 3 3 2" xfId="717"/>
    <cellStyle name="アクセント 5 3 4" xfId="718"/>
    <cellStyle name="アクセント 5 4" xfId="283"/>
    <cellStyle name="アクセント 5 4 2" xfId="719"/>
    <cellStyle name="アクセント 5 5" xfId="284"/>
    <cellStyle name="アクセント 5 5 2" xfId="720"/>
    <cellStyle name="アクセント 5 6" xfId="721"/>
    <cellStyle name="アクセント 6" xfId="285" builtinId="49" customBuiltin="1"/>
    <cellStyle name="アクセント 6 2" xfId="286"/>
    <cellStyle name="アクセント 6 2 2" xfId="287"/>
    <cellStyle name="アクセント 6 2 2 2" xfId="722"/>
    <cellStyle name="アクセント 6 2 3" xfId="288"/>
    <cellStyle name="アクセント 6 2 3 2" xfId="723"/>
    <cellStyle name="アクセント 6 2 4" xfId="724"/>
    <cellStyle name="アクセント 6 3" xfId="289"/>
    <cellStyle name="アクセント 6 3 2" xfId="290"/>
    <cellStyle name="アクセント 6 3 2 2" xfId="725"/>
    <cellStyle name="アクセント 6 3 3" xfId="291"/>
    <cellStyle name="アクセント 6 3 3 2" xfId="726"/>
    <cellStyle name="アクセント 6 3 4" xfId="727"/>
    <cellStyle name="アクセント 6 4" xfId="292"/>
    <cellStyle name="アクセント 6 4 2" xfId="728"/>
    <cellStyle name="アクセント 6 5" xfId="293"/>
    <cellStyle name="アクセント 6 5 2" xfId="729"/>
    <cellStyle name="アクセント 6 6" xfId="730"/>
    <cellStyle name="タイトル" xfId="294" builtinId="15" customBuiltin="1"/>
    <cellStyle name="タイトル 2" xfId="295"/>
    <cellStyle name="タイトル 2 2" xfId="296"/>
    <cellStyle name="タイトル 2 3" xfId="297"/>
    <cellStyle name="タイトル 3" xfId="298"/>
    <cellStyle name="タイトル 3 2" xfId="299"/>
    <cellStyle name="タイトル 3 3" xfId="300"/>
    <cellStyle name="タイトル 4" xfId="301"/>
    <cellStyle name="タイトル 5" xfId="302"/>
    <cellStyle name="タイトル 6" xfId="731"/>
    <cellStyle name="チェック セル" xfId="303" builtinId="23" customBuiltin="1"/>
    <cellStyle name="チェック セル 2" xfId="304"/>
    <cellStyle name="チェック セル 2 2" xfId="305"/>
    <cellStyle name="チェック セル 2 2 2" xfId="732"/>
    <cellStyle name="チェック セル 2 3" xfId="306"/>
    <cellStyle name="チェック セル 2 3 2" xfId="733"/>
    <cellStyle name="チェック セル 2 4" xfId="734"/>
    <cellStyle name="チェック セル 2_多治見市根本交流ｾﾝﾀｰ建設工事" xfId="735"/>
    <cellStyle name="チェック セル 3" xfId="307"/>
    <cellStyle name="チェック セル 3 2" xfId="308"/>
    <cellStyle name="チェック セル 3 2 2" xfId="736"/>
    <cellStyle name="チェック セル 3 3" xfId="309"/>
    <cellStyle name="チェック セル 3 3 2" xfId="737"/>
    <cellStyle name="チェック セル 3 4" xfId="738"/>
    <cellStyle name="チェック セル 3_多治見市根本交流ｾﾝﾀｰ建設工事" xfId="739"/>
    <cellStyle name="チェック セル 4" xfId="310"/>
    <cellStyle name="チェック セル 4 2" xfId="740"/>
    <cellStyle name="チェック セル 5" xfId="311"/>
    <cellStyle name="チェック セル 5 2" xfId="741"/>
    <cellStyle name="チェック セル 6" xfId="742"/>
    <cellStyle name="どちらでもない" xfId="312" builtinId="28" customBuiltin="1"/>
    <cellStyle name="どちらでもない 2" xfId="313"/>
    <cellStyle name="どちらでもない 2 2" xfId="314"/>
    <cellStyle name="どちらでもない 2 2 2" xfId="743"/>
    <cellStyle name="どちらでもない 2 3" xfId="315"/>
    <cellStyle name="どちらでもない 2 3 2" xfId="744"/>
    <cellStyle name="どちらでもない 2 4" xfId="745"/>
    <cellStyle name="どちらでもない 3" xfId="316"/>
    <cellStyle name="どちらでもない 3 2" xfId="317"/>
    <cellStyle name="どちらでもない 3 2 2" xfId="746"/>
    <cellStyle name="どちらでもない 3 3" xfId="318"/>
    <cellStyle name="どちらでもない 3 3 2" xfId="747"/>
    <cellStyle name="どちらでもない 3 4" xfId="748"/>
    <cellStyle name="どちらでもない 4" xfId="319"/>
    <cellStyle name="どちらでもない 4 2" xfId="749"/>
    <cellStyle name="どちらでもない 5" xfId="320"/>
    <cellStyle name="どちらでもない 5 2" xfId="750"/>
    <cellStyle name="どちらでもない 6" xfId="751"/>
    <cellStyle name="ﾄ褊褂燾・[0]_PERSONAL" xfId="321"/>
    <cellStyle name="ﾄ褊褂燾饑PERSONAL" xfId="322"/>
    <cellStyle name="ﾄ褊褂燾饑PERSONAL 2" xfId="752"/>
    <cellStyle name="ﾄ褊褂燾饑PERSONAL 3" xfId="753"/>
    <cellStyle name="パーセント 2" xfId="323"/>
    <cellStyle name="パーセント 2 2" xfId="324"/>
    <cellStyle name="パーセント 2 2 2" xfId="754"/>
    <cellStyle name="パーセント 2 2 2 2" xfId="755"/>
    <cellStyle name="パーセント 2 2 2 3" xfId="1018"/>
    <cellStyle name="パーセント 2 2 3" xfId="756"/>
    <cellStyle name="パーセント 2 2 4" xfId="757"/>
    <cellStyle name="パーセント 2 3" xfId="758"/>
    <cellStyle name="パーセント 2 4" xfId="759"/>
    <cellStyle name="パーセント 2 5" xfId="1027"/>
    <cellStyle name="パーセント 3" xfId="325"/>
    <cellStyle name="パーセント 3 2" xfId="326"/>
    <cellStyle name="パーセント 3 2 2" xfId="760"/>
    <cellStyle name="パーセント 3 2 3" xfId="761"/>
    <cellStyle name="パーセント 3 3" xfId="762"/>
    <cellStyle name="パーセント 3 3 2" xfId="1019"/>
    <cellStyle name="パーセント 3 4" xfId="763"/>
    <cellStyle name="パーセント 4" xfId="968"/>
    <cellStyle name="ハイパーリンク 2" xfId="764"/>
    <cellStyle name="ﾊﾟ-ｾﾝﾄ" xfId="327"/>
    <cellStyle name="ﾎ磊隆_PERSONAL" xfId="328"/>
    <cellStyle name="メモ" xfId="329" builtinId="10" customBuiltin="1"/>
    <cellStyle name="メモ 10" xfId="765"/>
    <cellStyle name="メモ 11" xfId="1011"/>
    <cellStyle name="メモ 2" xfId="330"/>
    <cellStyle name="メモ 2 2" xfId="331"/>
    <cellStyle name="メモ 2 2 2" xfId="766"/>
    <cellStyle name="メモ 2 2 2 2" xfId="767"/>
    <cellStyle name="メモ 2 2 3" xfId="768"/>
    <cellStyle name="メモ 2 2 4" xfId="769"/>
    <cellStyle name="メモ 2 3" xfId="332"/>
    <cellStyle name="メモ 2 3 2" xfId="770"/>
    <cellStyle name="メモ 2 3 2 2" xfId="771"/>
    <cellStyle name="メモ 2 3 3" xfId="772"/>
    <cellStyle name="メモ 2 3 4" xfId="773"/>
    <cellStyle name="メモ 2 4" xfId="774"/>
    <cellStyle name="メモ 2 4 2" xfId="775"/>
    <cellStyle name="メモ 2 5" xfId="776"/>
    <cellStyle name="メモ 2 6" xfId="777"/>
    <cellStyle name="メモ 2_多治見市根本交流ｾﾝﾀｰ建設工事" xfId="778"/>
    <cellStyle name="メモ 3" xfId="333"/>
    <cellStyle name="メモ 3 2" xfId="334"/>
    <cellStyle name="メモ 3 2 2" xfId="779"/>
    <cellStyle name="メモ 3 2 2 2" xfId="780"/>
    <cellStyle name="メモ 3 2 3" xfId="781"/>
    <cellStyle name="メモ 3 2 4" xfId="782"/>
    <cellStyle name="メモ 3 3" xfId="335"/>
    <cellStyle name="メモ 3 3 2" xfId="783"/>
    <cellStyle name="メモ 3 3 2 2" xfId="784"/>
    <cellStyle name="メモ 3 3 3" xfId="785"/>
    <cellStyle name="メモ 3 3 4" xfId="786"/>
    <cellStyle name="メモ 3 4" xfId="787"/>
    <cellStyle name="メモ 3 4 2" xfId="788"/>
    <cellStyle name="メモ 3 5" xfId="789"/>
    <cellStyle name="メモ 3 6" xfId="790"/>
    <cellStyle name="メモ 3_多治見市根本交流ｾﾝﾀｰ建設工事" xfId="791"/>
    <cellStyle name="メモ 4" xfId="336"/>
    <cellStyle name="メモ 4 2" xfId="792"/>
    <cellStyle name="メモ 4 2 2" xfId="793"/>
    <cellStyle name="メモ 4 3" xfId="794"/>
    <cellStyle name="メモ 4 4" xfId="795"/>
    <cellStyle name="メモ 5" xfId="337"/>
    <cellStyle name="メモ 5 2" xfId="796"/>
    <cellStyle name="メモ 5 2 2" xfId="797"/>
    <cellStyle name="メモ 5 3" xfId="798"/>
    <cellStyle name="メモ 5 4" xfId="799"/>
    <cellStyle name="メモ 6" xfId="800"/>
    <cellStyle name="メモ 7" xfId="801"/>
    <cellStyle name="メモ 8" xfId="802"/>
    <cellStyle name="メモ 9" xfId="803"/>
    <cellStyle name="ﾔ竟瑙糺・[0]_PERSONAL" xfId="338"/>
    <cellStyle name="ﾔ竟瑙糺饑PERSONAL" xfId="339"/>
    <cellStyle name="ﾔ竟瑙糺饑PERSONAL 2" xfId="804"/>
    <cellStyle name="ﾔ竟瑙糺饑PERSONAL 3" xfId="805"/>
    <cellStyle name="リンク セル" xfId="340" builtinId="24" customBuiltin="1"/>
    <cellStyle name="リンク セル 2" xfId="341"/>
    <cellStyle name="リンク セル 2 2" xfId="342"/>
    <cellStyle name="リンク セル 2 3" xfId="343"/>
    <cellStyle name="リンク セル 3" xfId="344"/>
    <cellStyle name="リンク セル 3 2" xfId="345"/>
    <cellStyle name="リンク セル 3 3" xfId="346"/>
    <cellStyle name="リンク セル 4" xfId="347"/>
    <cellStyle name="リンク セル 5" xfId="348"/>
    <cellStyle name="リンク セル 6" xfId="806"/>
    <cellStyle name="悪い" xfId="349" builtinId="27" customBuiltin="1"/>
    <cellStyle name="悪い 2" xfId="350"/>
    <cellStyle name="悪い 2 2" xfId="351"/>
    <cellStyle name="悪い 2 2 2" xfId="807"/>
    <cellStyle name="悪い 2 3" xfId="352"/>
    <cellStyle name="悪い 2 3 2" xfId="808"/>
    <cellStyle name="悪い 2 4" xfId="809"/>
    <cellStyle name="悪い 3" xfId="353"/>
    <cellStyle name="悪い 3 2" xfId="354"/>
    <cellStyle name="悪い 3 2 2" xfId="810"/>
    <cellStyle name="悪い 3 3" xfId="355"/>
    <cellStyle name="悪い 3 3 2" xfId="811"/>
    <cellStyle name="悪い 3 4" xfId="812"/>
    <cellStyle name="悪い 4" xfId="356"/>
    <cellStyle name="悪い 4 2" xfId="813"/>
    <cellStyle name="悪い 5" xfId="357"/>
    <cellStyle name="悪い 5 2" xfId="814"/>
    <cellStyle name="悪い 6" xfId="815"/>
    <cellStyle name="均等　ｽﾍﾟｰｽ付" xfId="1022"/>
    <cellStyle name="計算" xfId="358" builtinId="22" customBuiltin="1"/>
    <cellStyle name="計算 10" xfId="816"/>
    <cellStyle name="計算 2" xfId="359"/>
    <cellStyle name="計算 2 2" xfId="360"/>
    <cellStyle name="計算 2 2 2" xfId="817"/>
    <cellStyle name="計算 2 3" xfId="361"/>
    <cellStyle name="計算 2 3 2" xfId="818"/>
    <cellStyle name="計算 2 4" xfId="819"/>
    <cellStyle name="計算 2_多治見市根本交流ｾﾝﾀｰ建設工事" xfId="820"/>
    <cellStyle name="計算 3" xfId="362"/>
    <cellStyle name="計算 3 2" xfId="363"/>
    <cellStyle name="計算 3 2 2" xfId="821"/>
    <cellStyle name="計算 3 3" xfId="364"/>
    <cellStyle name="計算 3 3 2" xfId="822"/>
    <cellStyle name="計算 3 4" xfId="823"/>
    <cellStyle name="計算 3_多治見市根本交流ｾﾝﾀｰ建設工事" xfId="824"/>
    <cellStyle name="計算 4" xfId="365"/>
    <cellStyle name="計算 4 2" xfId="825"/>
    <cellStyle name="計算 5" xfId="366"/>
    <cellStyle name="計算 5 2" xfId="826"/>
    <cellStyle name="計算 6" xfId="827"/>
    <cellStyle name="計算 7" xfId="828"/>
    <cellStyle name="計算 8" xfId="829"/>
    <cellStyle name="計算 9" xfId="830"/>
    <cellStyle name="警告文" xfId="367" builtinId="11" customBuiltin="1"/>
    <cellStyle name="警告文 2" xfId="368"/>
    <cellStyle name="警告文 2 2" xfId="369"/>
    <cellStyle name="警告文 2 3" xfId="370"/>
    <cellStyle name="警告文 3" xfId="371"/>
    <cellStyle name="警告文 3 2" xfId="372"/>
    <cellStyle name="警告文 3 3" xfId="373"/>
    <cellStyle name="警告文 4" xfId="374"/>
    <cellStyle name="警告文 5" xfId="375"/>
    <cellStyle name="桁区切り 10" xfId="969"/>
    <cellStyle name="桁区切り 11" xfId="1012"/>
    <cellStyle name="桁区切り 2" xfId="376"/>
    <cellStyle name="桁区切り 2 2" xfId="831"/>
    <cellStyle name="桁区切り 2 2 2" xfId="1028"/>
    <cellStyle name="桁区切り 2 2 2 2" xfId="1036"/>
    <cellStyle name="桁区切り 2 2 2 2 2" xfId="1039"/>
    <cellStyle name="桁区切り 2 3" xfId="832"/>
    <cellStyle name="桁区切り 2 4" xfId="1025"/>
    <cellStyle name="桁区切り 3" xfId="377"/>
    <cellStyle name="桁区切り 3 2" xfId="833"/>
    <cellStyle name="桁区切り 3 3" xfId="834"/>
    <cellStyle name="桁区切り 4" xfId="378"/>
    <cellStyle name="桁区切り 4 2" xfId="835"/>
    <cellStyle name="桁区切り 4 2 2" xfId="1034"/>
    <cellStyle name="桁区切り 4 3" xfId="836"/>
    <cellStyle name="桁区切り 4 4" xfId="1029"/>
    <cellStyle name="桁区切り 5" xfId="379"/>
    <cellStyle name="桁区切り 5 2" xfId="380"/>
    <cellStyle name="桁区切り 5 2 2" xfId="381"/>
    <cellStyle name="桁区切り 5 2 2 2" xfId="837"/>
    <cellStyle name="桁区切り 5 2 2 2 2" xfId="838"/>
    <cellStyle name="桁区切り 5 2 2 3" xfId="839"/>
    <cellStyle name="桁区切り 5 2 2 3 2" xfId="840"/>
    <cellStyle name="桁区切り 5 2 2 4" xfId="841"/>
    <cellStyle name="桁区切り 5 2 3" xfId="842"/>
    <cellStyle name="桁区切り 5 2 3 2" xfId="843"/>
    <cellStyle name="桁区切り 5 2 4" xfId="844"/>
    <cellStyle name="桁区切り 5 2 4 2" xfId="845"/>
    <cellStyle name="桁区切り 5 2 5" xfId="846"/>
    <cellStyle name="桁区切り 5 3" xfId="382"/>
    <cellStyle name="桁区切り 5 3 2" xfId="847"/>
    <cellStyle name="桁区切り 5 3 2 2" xfId="848"/>
    <cellStyle name="桁区切り 5 3 3" xfId="849"/>
    <cellStyle name="桁区切り 5 3 3 2" xfId="850"/>
    <cellStyle name="桁区切り 5 3 4" xfId="851"/>
    <cellStyle name="桁区切り 5 4" xfId="852"/>
    <cellStyle name="桁区切り 5 4 2" xfId="853"/>
    <cellStyle name="桁区切り 5 5" xfId="854"/>
    <cellStyle name="桁区切り 5 5 2" xfId="855"/>
    <cellStyle name="桁区切り 5 6" xfId="856"/>
    <cellStyle name="桁区切り 5 7" xfId="1032"/>
    <cellStyle name="桁区切り 6" xfId="383"/>
    <cellStyle name="桁区切り 6 2" xfId="857"/>
    <cellStyle name="桁区切り 6 2 2" xfId="858"/>
    <cellStyle name="桁区切り 6 3" xfId="859"/>
    <cellStyle name="桁区切り 6 3 2" xfId="860"/>
    <cellStyle name="桁区切り 6 4" xfId="861"/>
    <cellStyle name="桁区切り 7" xfId="862"/>
    <cellStyle name="桁区切り 7 2" xfId="1016"/>
    <cellStyle name="桁区切り 7 3" xfId="1038"/>
    <cellStyle name="桁区切り 8" xfId="863"/>
    <cellStyle name="桁区切り 9" xfId="864"/>
    <cellStyle name="見出し 1" xfId="384" builtinId="16" customBuiltin="1"/>
    <cellStyle name="見出し 1 2" xfId="385"/>
    <cellStyle name="見出し 1 2 2" xfId="386"/>
    <cellStyle name="見出し 1 2 3" xfId="387"/>
    <cellStyle name="見出し 1 3" xfId="388"/>
    <cellStyle name="見出し 1 3 2" xfId="389"/>
    <cellStyle name="見出し 1 3 3" xfId="390"/>
    <cellStyle name="見出し 1 4" xfId="391"/>
    <cellStyle name="見出し 1 5" xfId="392"/>
    <cellStyle name="見出し 1 6" xfId="865"/>
    <cellStyle name="見出し 2" xfId="393" builtinId="17" customBuiltin="1"/>
    <cellStyle name="見出し 2 2" xfId="394"/>
    <cellStyle name="見出し 2 2 2" xfId="395"/>
    <cellStyle name="見出し 2 2 3" xfId="396"/>
    <cellStyle name="見出し 2 3" xfId="397"/>
    <cellStyle name="見出し 2 3 2" xfId="398"/>
    <cellStyle name="見出し 2 3 3" xfId="399"/>
    <cellStyle name="見出し 2 4" xfId="400"/>
    <cellStyle name="見出し 2 5" xfId="401"/>
    <cellStyle name="見出し 2 6" xfId="866"/>
    <cellStyle name="見出し 3" xfId="402" builtinId="18" customBuiltin="1"/>
    <cellStyle name="見出し 3 2" xfId="403"/>
    <cellStyle name="見出し 3 2 2" xfId="404"/>
    <cellStyle name="見出し 3 2 3" xfId="405"/>
    <cellStyle name="見出し 3 3" xfId="406"/>
    <cellStyle name="見出し 3 3 2" xfId="407"/>
    <cellStyle name="見出し 3 3 3" xfId="408"/>
    <cellStyle name="見出し 3 4" xfId="409"/>
    <cellStyle name="見出し 3 5" xfId="410"/>
    <cellStyle name="見出し 3 6" xfId="867"/>
    <cellStyle name="見出し 4" xfId="411" builtinId="19" customBuiltin="1"/>
    <cellStyle name="見出し 4 2" xfId="412"/>
    <cellStyle name="見出し 4 2 2" xfId="413"/>
    <cellStyle name="見出し 4 2 3" xfId="414"/>
    <cellStyle name="見出し 4 3" xfId="415"/>
    <cellStyle name="見出し 4 3 2" xfId="416"/>
    <cellStyle name="見出し 4 3 3" xfId="417"/>
    <cellStyle name="見出し 4 4" xfId="418"/>
    <cellStyle name="見出し 4 5" xfId="419"/>
    <cellStyle name="見出し 4 6" xfId="868"/>
    <cellStyle name="見積比較表" xfId="420"/>
    <cellStyle name="見積比較表 2" xfId="869"/>
    <cellStyle name="見積比較表 3" xfId="870"/>
    <cellStyle name="見積比較表 4" xfId="1013"/>
    <cellStyle name="左官" xfId="421"/>
    <cellStyle name="四捨五入" xfId="1023"/>
    <cellStyle name="集計" xfId="422" builtinId="25" customBuiltin="1"/>
    <cellStyle name="集計 2" xfId="423"/>
    <cellStyle name="集計 2 2" xfId="424"/>
    <cellStyle name="集計 2 3" xfId="425"/>
    <cellStyle name="集計 3" xfId="426"/>
    <cellStyle name="集計 3 2" xfId="427"/>
    <cellStyle name="集計 3 3" xfId="428"/>
    <cellStyle name="集計 4" xfId="429"/>
    <cellStyle name="集計 5" xfId="430"/>
    <cellStyle name="集計 6" xfId="871"/>
    <cellStyle name="縦横中央" xfId="1024"/>
    <cellStyle name="出力" xfId="431" builtinId="21" customBuiltin="1"/>
    <cellStyle name="出力 10" xfId="872"/>
    <cellStyle name="出力 2" xfId="432"/>
    <cellStyle name="出力 2 2" xfId="433"/>
    <cellStyle name="出力 2 2 2" xfId="873"/>
    <cellStyle name="出力 2 3" xfId="434"/>
    <cellStyle name="出力 2 3 2" xfId="874"/>
    <cellStyle name="出力 2 4" xfId="875"/>
    <cellStyle name="出力 2_多治見市根本交流ｾﾝﾀｰ建設工事" xfId="876"/>
    <cellStyle name="出力 3" xfId="435"/>
    <cellStyle name="出力 3 2" xfId="436"/>
    <cellStyle name="出力 3 2 2" xfId="877"/>
    <cellStyle name="出力 3 3" xfId="437"/>
    <cellStyle name="出力 3 3 2" xfId="878"/>
    <cellStyle name="出力 3 4" xfId="879"/>
    <cellStyle name="出力 3_多治見市根本交流ｾﾝﾀｰ建設工事" xfId="880"/>
    <cellStyle name="出力 4" xfId="438"/>
    <cellStyle name="出力 4 2" xfId="881"/>
    <cellStyle name="出力 5" xfId="439"/>
    <cellStyle name="出力 5 2" xfId="882"/>
    <cellStyle name="出力 6" xfId="883"/>
    <cellStyle name="出力 7" xfId="884"/>
    <cellStyle name="出力 8" xfId="885"/>
    <cellStyle name="出力 9" xfId="886"/>
    <cellStyle name="上の原" xfId="440"/>
    <cellStyle name="数量計算" xfId="887"/>
    <cellStyle name="数量計算 2" xfId="888"/>
    <cellStyle name="説明文" xfId="441" builtinId="53" customBuiltin="1"/>
    <cellStyle name="説明文 2" xfId="442"/>
    <cellStyle name="説明文 2 2" xfId="443"/>
    <cellStyle name="説明文 2 3" xfId="444"/>
    <cellStyle name="説明文 3" xfId="445"/>
    <cellStyle name="説明文 3 2" xfId="446"/>
    <cellStyle name="説明文 3 3" xfId="447"/>
    <cellStyle name="説明文 4" xfId="448"/>
    <cellStyle name="説明文 5" xfId="449"/>
    <cellStyle name="通浦 [0.00]_laroux" xfId="450"/>
    <cellStyle name="通浦_laroux" xfId="451"/>
    <cellStyle name="土木断面" xfId="889"/>
    <cellStyle name="入力" xfId="452" builtinId="20" customBuiltin="1"/>
    <cellStyle name="入力 10" xfId="890"/>
    <cellStyle name="入力 11" xfId="891"/>
    <cellStyle name="入力 2" xfId="453"/>
    <cellStyle name="入力 2 2" xfId="454"/>
    <cellStyle name="入力 2 2 2" xfId="892"/>
    <cellStyle name="入力 2 3" xfId="455"/>
    <cellStyle name="入力 2 3 2" xfId="893"/>
    <cellStyle name="入力 2 4" xfId="894"/>
    <cellStyle name="入力 2_多治見市根本交流ｾﾝﾀｰ建設工事" xfId="895"/>
    <cellStyle name="入力 3" xfId="456"/>
    <cellStyle name="入力 3 2" xfId="457"/>
    <cellStyle name="入力 3 2 2" xfId="896"/>
    <cellStyle name="入力 3 3" xfId="458"/>
    <cellStyle name="入力 3 3 2" xfId="897"/>
    <cellStyle name="入力 3 4" xfId="898"/>
    <cellStyle name="入力 3_多治見市根本交流ｾﾝﾀｰ建設工事" xfId="899"/>
    <cellStyle name="入力 4" xfId="459"/>
    <cellStyle name="入力 4 2" xfId="900"/>
    <cellStyle name="入力 5" xfId="460"/>
    <cellStyle name="入力 5 2" xfId="901"/>
    <cellStyle name="入力 6" xfId="902"/>
    <cellStyle name="入力 7" xfId="903"/>
    <cellStyle name="入力 8" xfId="904"/>
    <cellStyle name="入力 9" xfId="905"/>
    <cellStyle name="標準" xfId="0" builtinId="0"/>
    <cellStyle name="標準 10" xfId="906"/>
    <cellStyle name="標準 11" xfId="907"/>
    <cellStyle name="標準 12" xfId="965"/>
    <cellStyle name="標準 13" xfId="967"/>
    <cellStyle name="標準 14" xfId="970"/>
    <cellStyle name="標準 15" xfId="971"/>
    <cellStyle name="標準 2" xfId="461"/>
    <cellStyle name="標準 2 2" xfId="908"/>
    <cellStyle name="標準 2 2 2" xfId="1035"/>
    <cellStyle name="標準 2 3" xfId="909"/>
    <cellStyle name="標準 2 4" xfId="966"/>
    <cellStyle name="標準 2 5" xfId="1026"/>
    <cellStyle name="標準 2 6" xfId="1037"/>
    <cellStyle name="標準 2_01) 平成23年度 佐久市立臼田中学校屋内運動場(本体)改築工事(内訳設計書)" xfId="910"/>
    <cellStyle name="標準 3" xfId="462"/>
    <cellStyle name="標準 3 2" xfId="485"/>
    <cellStyle name="標準 3 3" xfId="1030"/>
    <cellStyle name="標準 4" xfId="463"/>
    <cellStyle name="標準 4 2" xfId="464"/>
    <cellStyle name="標準 4 2 2" xfId="911"/>
    <cellStyle name="標準 4 2 2 2" xfId="912"/>
    <cellStyle name="標準 4 2 3" xfId="913"/>
    <cellStyle name="標準 4 2 4" xfId="914"/>
    <cellStyle name="標準 4 3" xfId="465"/>
    <cellStyle name="標準 4 3 2" xfId="915"/>
    <cellStyle name="標準 4 3 2 2" xfId="916"/>
    <cellStyle name="標準 4 3 3" xfId="917"/>
    <cellStyle name="標準 4 3 4" xfId="918"/>
    <cellStyle name="標準 5" xfId="466"/>
    <cellStyle name="標準 5 2" xfId="919"/>
    <cellStyle name="標準 5 2 2" xfId="920"/>
    <cellStyle name="標準 5 3" xfId="921"/>
    <cellStyle name="標準 5 4" xfId="922"/>
    <cellStyle name="標準 5 5" xfId="1031"/>
    <cellStyle name="標準 6" xfId="467"/>
    <cellStyle name="標準 6 2" xfId="468"/>
    <cellStyle name="標準 6 2 2" xfId="469"/>
    <cellStyle name="標準 6 2 2 2" xfId="923"/>
    <cellStyle name="標準 6 2 2 2 2" xfId="924"/>
    <cellStyle name="標準 6 2 2 3" xfId="925"/>
    <cellStyle name="標準 6 2 2 3 2" xfId="926"/>
    <cellStyle name="標準 6 2 2 4" xfId="927"/>
    <cellStyle name="標準 6 2 3" xfId="928"/>
    <cellStyle name="標準 6 2 3 2" xfId="929"/>
    <cellStyle name="標準 6 2 4" xfId="930"/>
    <cellStyle name="標準 6 2 4 2" xfId="931"/>
    <cellStyle name="標準 6 2 5" xfId="932"/>
    <cellStyle name="標準 6 3" xfId="470"/>
    <cellStyle name="標準 6 3 2" xfId="933"/>
    <cellStyle name="標準 6 3 2 2" xfId="934"/>
    <cellStyle name="標準 6 3 3" xfId="935"/>
    <cellStyle name="標準 6 3 3 2" xfId="936"/>
    <cellStyle name="標準 6 3 4" xfId="937"/>
    <cellStyle name="標準 6 4" xfId="938"/>
    <cellStyle name="標準 6 4 2" xfId="939"/>
    <cellStyle name="標準 6 5" xfId="940"/>
    <cellStyle name="標準 6 5 2" xfId="941"/>
    <cellStyle name="標準 6 6" xfId="942"/>
    <cellStyle name="標準 6 7" xfId="1040"/>
    <cellStyle name="標準 7" xfId="471"/>
    <cellStyle name="標準 7 2" xfId="943"/>
    <cellStyle name="標準 7 2 2" xfId="944"/>
    <cellStyle name="標準 7 3" xfId="945"/>
    <cellStyle name="標準 7 3 2" xfId="946"/>
    <cellStyle name="標準 7 4" xfId="947"/>
    <cellStyle name="標準 8" xfId="472"/>
    <cellStyle name="標準 8 2" xfId="1015"/>
    <cellStyle name="標準 9" xfId="483"/>
    <cellStyle name="標準 9 2" xfId="484"/>
    <cellStyle name="標準 9 3" xfId="1017"/>
    <cellStyle name="標準_鷹山地区" xfId="1033"/>
    <cellStyle name="標準1" xfId="948"/>
    <cellStyle name="標準1 2" xfId="949"/>
    <cellStyle name="標準1 2 2" xfId="950"/>
    <cellStyle name="標準1 3" xfId="951"/>
    <cellStyle name="標準1 3 2" xfId="952"/>
    <cellStyle name="標準1 4" xfId="953"/>
    <cellStyle name="未定義" xfId="473"/>
    <cellStyle name="未定義 2" xfId="954"/>
    <cellStyle name="未定義 3" xfId="955"/>
    <cellStyle name="未定義 4" xfId="1014"/>
    <cellStyle name="良い" xfId="474" builtinId="26" customBuiltin="1"/>
    <cellStyle name="良い 2" xfId="475"/>
    <cellStyle name="良い 2 2" xfId="476"/>
    <cellStyle name="良い 2 2 2" xfId="956"/>
    <cellStyle name="良い 2 3" xfId="477"/>
    <cellStyle name="良い 2 3 2" xfId="957"/>
    <cellStyle name="良い 2 4" xfId="958"/>
    <cellStyle name="良い 3" xfId="478"/>
    <cellStyle name="良い 3 2" xfId="479"/>
    <cellStyle name="良い 3 2 2" xfId="959"/>
    <cellStyle name="良い 3 3" xfId="480"/>
    <cellStyle name="良い 3 3 2" xfId="960"/>
    <cellStyle name="良い 3 4" xfId="961"/>
    <cellStyle name="良い 4" xfId="481"/>
    <cellStyle name="良い 4 2" xfId="962"/>
    <cellStyle name="良い 5" xfId="482"/>
    <cellStyle name="良い 5 2" xfId="963"/>
    <cellStyle name="良い 6" xfId="964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CC"/>
      <color rgb="FFFEF9BE"/>
      <color rgb="FFEFFFFF"/>
      <color rgb="FFFFE7FF"/>
      <color rgb="FF66CCFF"/>
      <color rgb="FF1504F6"/>
      <color rgb="FFFCFEDE"/>
      <color rgb="FFF8FDB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I15"/>
  <sheetViews>
    <sheetView showZeros="0" tabSelected="1" view="pageBreakPreview" zoomScaleNormal="100" zoomScaleSheetLayoutView="100" workbookViewId="0">
      <selection activeCell="E13" sqref="E13"/>
    </sheetView>
  </sheetViews>
  <sheetFormatPr defaultRowHeight="35.1" customHeight="1"/>
  <cols>
    <col min="1" max="1" width="8.625" style="251" customWidth="1"/>
    <col min="2" max="2" width="25.625" style="251" customWidth="1"/>
    <col min="3" max="3" width="1.625" style="251" customWidth="1"/>
    <col min="4" max="4" width="15.625" style="251" customWidth="1"/>
    <col min="5" max="5" width="34.625" style="251" customWidth="1"/>
    <col min="6" max="6" width="15.625" style="251" customWidth="1"/>
    <col min="7" max="7" width="1.625" style="251" customWidth="1"/>
    <col min="8" max="8" width="25.625" style="251" customWidth="1"/>
    <col min="9" max="9" width="8.625" style="251" customWidth="1"/>
    <col min="10" max="16384" width="9" style="251"/>
  </cols>
  <sheetData>
    <row r="1" spans="1:9" ht="35.1" customHeight="1">
      <c r="A1" s="253"/>
      <c r="B1" s="254"/>
      <c r="C1" s="254"/>
      <c r="D1" s="254"/>
      <c r="E1" s="254"/>
      <c r="F1" s="254"/>
      <c r="G1" s="254"/>
      <c r="H1" s="254"/>
      <c r="I1" s="255"/>
    </row>
    <row r="2" spans="1:9" ht="35.1" customHeight="1">
      <c r="A2" s="256"/>
      <c r="I2" s="257"/>
    </row>
    <row r="3" spans="1:9" ht="35.1" customHeight="1">
      <c r="A3" s="256"/>
      <c r="B3" s="252" t="s">
        <v>400</v>
      </c>
      <c r="I3" s="257"/>
    </row>
    <row r="4" spans="1:9" ht="35.1" customHeight="1">
      <c r="A4" s="256"/>
      <c r="I4" s="257"/>
    </row>
    <row r="5" spans="1:9" ht="35.1" customHeight="1">
      <c r="A5" s="256"/>
      <c r="I5" s="257"/>
    </row>
    <row r="6" spans="1:9" ht="35.1" customHeight="1">
      <c r="A6" s="256"/>
      <c r="E6" s="252"/>
      <c r="I6" s="257"/>
    </row>
    <row r="7" spans="1:9" ht="35.1" customHeight="1">
      <c r="A7" s="256"/>
      <c r="D7" s="252"/>
      <c r="E7" s="252" t="s">
        <v>399</v>
      </c>
      <c r="F7" s="252"/>
      <c r="I7" s="257"/>
    </row>
    <row r="8" spans="1:9" ht="35.1" customHeight="1">
      <c r="A8" s="256"/>
      <c r="D8" s="252"/>
      <c r="E8" s="252">
        <v>0</v>
      </c>
      <c r="F8" s="252"/>
      <c r="I8" s="257"/>
    </row>
    <row r="9" spans="1:9" ht="35.1" customHeight="1">
      <c r="A9" s="256"/>
      <c r="D9" s="252"/>
      <c r="E9" s="252" t="s">
        <v>401</v>
      </c>
      <c r="F9" s="252"/>
      <c r="I9" s="257"/>
    </row>
    <row r="10" spans="1:9" ht="35.1" customHeight="1">
      <c r="A10" s="256"/>
      <c r="I10" s="257"/>
    </row>
    <row r="11" spans="1:9" ht="35.1" customHeight="1">
      <c r="A11" s="256"/>
      <c r="I11" s="257"/>
    </row>
    <row r="12" spans="1:9" ht="35.1" customHeight="1">
      <c r="A12" s="256"/>
      <c r="I12" s="257"/>
    </row>
    <row r="13" spans="1:9" ht="35.1" customHeight="1">
      <c r="A13" s="256"/>
      <c r="I13" s="257"/>
    </row>
    <row r="14" spans="1:9" ht="35.1" customHeight="1">
      <c r="A14" s="256"/>
      <c r="E14" s="252" t="s">
        <v>402</v>
      </c>
      <c r="I14" s="257"/>
    </row>
    <row r="15" spans="1:9" ht="35.1" customHeight="1" thickBot="1">
      <c r="A15" s="258"/>
      <c r="B15" s="259"/>
      <c r="C15" s="259"/>
      <c r="D15" s="259"/>
      <c r="E15" s="259"/>
      <c r="F15" s="259"/>
      <c r="G15" s="259"/>
      <c r="H15" s="260"/>
      <c r="I15" s="261"/>
    </row>
  </sheetData>
  <phoneticPr fontId="5"/>
  <printOptions horizontalCentered="1"/>
  <pageMargins left="0.39370078740157483" right="0.39370078740157483" top="0.98425196850393704" bottom="0.59055118110236227" header="0.31496062992125984" footer="0.31496062992125984"/>
  <pageSetup paperSize="9" orientation="landscape" blackAndWhite="1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FF0000"/>
  </sheetPr>
  <dimension ref="A1:M72"/>
  <sheetViews>
    <sheetView showZeros="0" view="pageBreakPreview" zoomScale="70" zoomScaleNormal="85" zoomScaleSheetLayoutView="70" workbookViewId="0">
      <selection activeCell="F32" sqref="F32"/>
    </sheetView>
  </sheetViews>
  <sheetFormatPr defaultRowHeight="15"/>
  <cols>
    <col min="1" max="1" width="7.625" style="181" customWidth="1"/>
    <col min="2" max="2" width="25.625" style="181" customWidth="1"/>
    <col min="3" max="3" width="22.625" style="181" customWidth="1"/>
    <col min="4" max="4" width="6.625" style="181" customWidth="1"/>
    <col min="5" max="5" width="11.625" style="181" customWidth="1"/>
    <col min="6" max="6" width="14.625" style="210" customWidth="1"/>
    <col min="7" max="7" width="17.625" style="181" customWidth="1"/>
    <col min="8" max="8" width="11.625" style="181" customWidth="1"/>
    <col min="9" max="9" width="14.625" style="181" customWidth="1"/>
    <col min="10" max="10" width="17.625" style="181" customWidth="1"/>
    <col min="11" max="11" width="2.125" style="181" customWidth="1"/>
    <col min="12" max="12" width="18.625" style="181" customWidth="1"/>
    <col min="13" max="13" width="7.625" style="181" customWidth="1"/>
    <col min="14" max="16384" width="9" style="181"/>
  </cols>
  <sheetData>
    <row r="1" spans="1:13" s="124" customFormat="1" ht="19.5" customHeight="1">
      <c r="A1" s="26" t="s">
        <v>399</v>
      </c>
      <c r="C1" s="159"/>
      <c r="G1" s="178"/>
    </row>
    <row r="2" spans="1:13" s="124" customFormat="1" ht="19.5" customHeight="1">
      <c r="A2" s="179"/>
      <c r="B2" s="180" t="s">
        <v>349</v>
      </c>
      <c r="C2" s="159"/>
      <c r="F2" s="158"/>
    </row>
    <row r="3" spans="1:13" s="124" customFormat="1" ht="21.75" thickBot="1">
      <c r="C3" s="159"/>
      <c r="D3" s="211" t="s">
        <v>12</v>
      </c>
      <c r="F3" s="212"/>
      <c r="G3" s="212"/>
    </row>
    <row r="4" spans="1:13" ht="20.25" customHeight="1">
      <c r="A4" s="298" t="s">
        <v>331</v>
      </c>
      <c r="B4" s="300" t="s">
        <v>332</v>
      </c>
      <c r="C4" s="302" t="s">
        <v>333</v>
      </c>
      <c r="D4" s="304" t="s">
        <v>1</v>
      </c>
      <c r="E4" s="213"/>
      <c r="F4" s="214"/>
      <c r="G4" s="215"/>
      <c r="H4" s="306"/>
      <c r="I4" s="307"/>
      <c r="J4" s="308"/>
      <c r="K4" s="294" t="s">
        <v>334</v>
      </c>
      <c r="L4" s="295"/>
      <c r="M4" s="216" t="s">
        <v>4</v>
      </c>
    </row>
    <row r="5" spans="1:13" ht="19.5" customHeight="1">
      <c r="A5" s="299"/>
      <c r="B5" s="301"/>
      <c r="C5" s="303"/>
      <c r="D5" s="305"/>
      <c r="E5" s="182" t="s">
        <v>335</v>
      </c>
      <c r="F5" s="182" t="s">
        <v>6</v>
      </c>
      <c r="G5" s="182" t="s">
        <v>7</v>
      </c>
      <c r="H5" s="182" t="s">
        <v>335</v>
      </c>
      <c r="I5" s="182" t="s">
        <v>6</v>
      </c>
      <c r="J5" s="182" t="s">
        <v>7</v>
      </c>
      <c r="K5" s="296"/>
      <c r="L5" s="297"/>
      <c r="M5" s="217" t="s">
        <v>8</v>
      </c>
    </row>
    <row r="6" spans="1:13" ht="19.5" customHeight="1">
      <c r="A6" s="218"/>
      <c r="B6" s="183"/>
      <c r="C6" s="184"/>
      <c r="D6" s="185"/>
      <c r="E6" s="219"/>
      <c r="F6" s="186"/>
      <c r="G6" s="186"/>
      <c r="H6" s="187"/>
      <c r="I6" s="186"/>
      <c r="J6" s="186"/>
      <c r="K6" s="188"/>
      <c r="L6" s="189"/>
      <c r="M6" s="220"/>
    </row>
    <row r="7" spans="1:13" ht="19.5" customHeight="1">
      <c r="A7" s="221"/>
      <c r="B7" s="190"/>
      <c r="C7" s="191"/>
      <c r="D7" s="192"/>
      <c r="E7" s="193"/>
      <c r="F7" s="194"/>
      <c r="G7" s="194"/>
      <c r="H7" s="194"/>
      <c r="I7" s="194"/>
      <c r="J7" s="194"/>
      <c r="K7" s="195"/>
      <c r="L7" s="196"/>
      <c r="M7" s="222"/>
    </row>
    <row r="8" spans="1:13" ht="19.5" customHeight="1">
      <c r="A8" s="218"/>
      <c r="B8" s="204"/>
      <c r="C8" s="184"/>
      <c r="D8" s="197"/>
      <c r="E8" s="198"/>
      <c r="F8" s="186"/>
      <c r="G8" s="186"/>
      <c r="H8" s="187"/>
      <c r="I8" s="186"/>
      <c r="J8" s="186"/>
      <c r="K8" s="188"/>
      <c r="L8" s="189"/>
      <c r="M8" s="220"/>
    </row>
    <row r="9" spans="1:13" ht="19.5" customHeight="1">
      <c r="A9" s="218"/>
      <c r="B9" s="203" t="s">
        <v>345</v>
      </c>
      <c r="C9" s="191"/>
      <c r="D9" s="199" t="s">
        <v>336</v>
      </c>
      <c r="E9" s="200">
        <v>1</v>
      </c>
      <c r="F9" s="194"/>
      <c r="G9" s="194">
        <v>0</v>
      </c>
      <c r="H9" s="194"/>
      <c r="I9" s="194"/>
      <c r="J9" s="194"/>
      <c r="K9" s="195"/>
      <c r="L9" s="196"/>
      <c r="M9" s="222"/>
    </row>
    <row r="10" spans="1:13" ht="19.5" customHeight="1">
      <c r="A10" s="218"/>
      <c r="B10" s="204"/>
      <c r="C10" s="184"/>
      <c r="D10" s="197"/>
      <c r="E10" s="198"/>
      <c r="F10" s="186"/>
      <c r="G10" s="186"/>
      <c r="H10" s="187"/>
      <c r="I10" s="186"/>
      <c r="J10" s="186"/>
      <c r="K10" s="188"/>
      <c r="L10" s="189"/>
      <c r="M10" s="220"/>
    </row>
    <row r="11" spans="1:13" ht="19.5" customHeight="1">
      <c r="A11" s="218"/>
      <c r="B11" s="203" t="s">
        <v>346</v>
      </c>
      <c r="C11" s="191"/>
      <c r="D11" s="199" t="s">
        <v>336</v>
      </c>
      <c r="E11" s="200">
        <v>1</v>
      </c>
      <c r="F11" s="194"/>
      <c r="G11" s="194">
        <v>0</v>
      </c>
      <c r="H11" s="194"/>
      <c r="I11" s="194"/>
      <c r="J11" s="194"/>
      <c r="K11" s="195"/>
      <c r="L11" s="196"/>
      <c r="M11" s="222"/>
    </row>
    <row r="12" spans="1:13" ht="19.5" customHeight="1">
      <c r="A12" s="218"/>
      <c r="B12" s="204"/>
      <c r="C12" s="184"/>
      <c r="D12" s="197"/>
      <c r="E12" s="198"/>
      <c r="F12" s="223"/>
      <c r="G12" s="223"/>
      <c r="H12" s="201"/>
      <c r="I12" s="223"/>
      <c r="J12" s="223"/>
      <c r="K12" s="224"/>
      <c r="L12" s="202"/>
      <c r="M12" s="225"/>
    </row>
    <row r="13" spans="1:13" ht="19.5" customHeight="1">
      <c r="A13" s="218"/>
      <c r="B13" s="203" t="s">
        <v>347</v>
      </c>
      <c r="C13" s="191"/>
      <c r="D13" s="199" t="s">
        <v>336</v>
      </c>
      <c r="E13" s="200">
        <v>1</v>
      </c>
      <c r="F13" s="194"/>
      <c r="G13" s="194">
        <v>0</v>
      </c>
      <c r="H13" s="194"/>
      <c r="I13" s="194"/>
      <c r="J13" s="194"/>
      <c r="K13" s="195"/>
      <c r="L13" s="196"/>
      <c r="M13" s="222"/>
    </row>
    <row r="14" spans="1:13" ht="19.5" customHeight="1">
      <c r="A14" s="218"/>
      <c r="B14" s="204"/>
      <c r="C14" s="184"/>
      <c r="D14" s="197"/>
      <c r="E14" s="198"/>
      <c r="F14" s="223"/>
      <c r="G14" s="223"/>
      <c r="H14" s="201"/>
      <c r="I14" s="223"/>
      <c r="J14" s="223"/>
      <c r="K14" s="224"/>
      <c r="L14" s="202"/>
      <c r="M14" s="225"/>
    </row>
    <row r="15" spans="1:13" ht="19.5" customHeight="1">
      <c r="A15" s="218"/>
      <c r="B15" s="203"/>
      <c r="C15" s="191"/>
      <c r="D15" s="199"/>
      <c r="E15" s="200"/>
      <c r="F15" s="194"/>
      <c r="G15" s="194"/>
      <c r="H15" s="194"/>
      <c r="I15" s="194"/>
      <c r="J15" s="194"/>
      <c r="K15" s="195"/>
      <c r="L15" s="196"/>
      <c r="M15" s="222"/>
    </row>
    <row r="16" spans="1:13" ht="19.5" customHeight="1">
      <c r="A16" s="218"/>
      <c r="B16" s="233"/>
      <c r="C16" s="231"/>
      <c r="D16" s="234"/>
      <c r="E16" s="198"/>
      <c r="F16" s="186"/>
      <c r="G16" s="186"/>
      <c r="H16" s="201"/>
      <c r="I16" s="186"/>
      <c r="J16" s="186"/>
      <c r="K16" s="188"/>
      <c r="L16" s="202"/>
      <c r="M16" s="225"/>
    </row>
    <row r="17" spans="1:13" ht="19.5" customHeight="1">
      <c r="A17" s="218"/>
      <c r="B17" s="235"/>
      <c r="C17" s="229"/>
      <c r="D17" s="236"/>
      <c r="E17" s="200"/>
      <c r="F17" s="194"/>
      <c r="G17" s="194"/>
      <c r="H17" s="194"/>
      <c r="I17" s="194"/>
      <c r="J17" s="194"/>
      <c r="K17" s="195"/>
      <c r="L17" s="196"/>
      <c r="M17" s="222"/>
    </row>
    <row r="18" spans="1:13" ht="19.5" customHeight="1">
      <c r="A18" s="218"/>
      <c r="B18" s="233"/>
      <c r="C18" s="231"/>
      <c r="D18" s="232"/>
      <c r="E18" s="198"/>
      <c r="F18" s="186"/>
      <c r="G18" s="186"/>
      <c r="H18" s="201"/>
      <c r="I18" s="186"/>
      <c r="J18" s="186"/>
      <c r="K18" s="188"/>
      <c r="L18" s="202"/>
      <c r="M18" s="225"/>
    </row>
    <row r="19" spans="1:13" ht="19.5" customHeight="1">
      <c r="A19" s="218"/>
      <c r="B19" s="235" t="s">
        <v>340</v>
      </c>
      <c r="C19" s="229"/>
      <c r="D19" s="230" t="s">
        <v>336</v>
      </c>
      <c r="E19" s="200">
        <v>1</v>
      </c>
      <c r="F19" s="194"/>
      <c r="G19" s="194">
        <v>0</v>
      </c>
      <c r="H19" s="194"/>
      <c r="I19" s="194"/>
      <c r="J19" s="194"/>
      <c r="K19" s="195"/>
      <c r="L19" s="196"/>
      <c r="M19" s="222"/>
    </row>
    <row r="20" spans="1:13" ht="19.5" customHeight="1">
      <c r="A20" s="218"/>
      <c r="B20" s="237"/>
      <c r="C20" s="231"/>
      <c r="D20" s="232"/>
      <c r="E20" s="198"/>
      <c r="F20" s="223"/>
      <c r="G20" s="223"/>
      <c r="H20" s="201"/>
      <c r="I20" s="223"/>
      <c r="J20" s="223"/>
      <c r="K20" s="224"/>
      <c r="L20" s="202"/>
      <c r="M20" s="225"/>
    </row>
    <row r="21" spans="1:13" ht="19.5" customHeight="1">
      <c r="A21" s="218"/>
      <c r="B21" s="238"/>
      <c r="C21" s="229"/>
      <c r="D21" s="230"/>
      <c r="E21" s="200"/>
      <c r="F21" s="194"/>
      <c r="G21" s="194"/>
      <c r="H21" s="194"/>
      <c r="I21" s="194"/>
      <c r="J21" s="194"/>
      <c r="K21" s="195"/>
      <c r="L21" s="196"/>
      <c r="M21" s="222"/>
    </row>
    <row r="22" spans="1:13" ht="19.5" customHeight="1">
      <c r="A22" s="218"/>
      <c r="B22" s="204"/>
      <c r="C22" s="226"/>
      <c r="D22" s="227"/>
      <c r="E22" s="228"/>
      <c r="F22" s="186"/>
      <c r="G22" s="186"/>
      <c r="H22" s="187"/>
      <c r="I22" s="186"/>
      <c r="J22" s="186"/>
      <c r="K22" s="188"/>
      <c r="L22" s="189"/>
      <c r="M22" s="220"/>
    </row>
    <row r="23" spans="1:13" ht="19.5" customHeight="1">
      <c r="A23" s="218"/>
      <c r="B23" s="203"/>
      <c r="C23" s="229"/>
      <c r="D23" s="230"/>
      <c r="E23" s="200"/>
      <c r="F23" s="194"/>
      <c r="G23" s="194"/>
      <c r="H23" s="194"/>
      <c r="I23" s="194"/>
      <c r="J23" s="194"/>
      <c r="K23" s="195"/>
      <c r="L23" s="196"/>
      <c r="M23" s="222"/>
    </row>
    <row r="24" spans="1:13" ht="19.5" customHeight="1">
      <c r="A24" s="218"/>
      <c r="B24" s="204"/>
      <c r="C24" s="231"/>
      <c r="D24" s="232"/>
      <c r="E24" s="198"/>
      <c r="F24" s="186"/>
      <c r="G24" s="186"/>
      <c r="H24" s="201"/>
      <c r="I24" s="186"/>
      <c r="J24" s="186"/>
      <c r="K24" s="188"/>
      <c r="L24" s="202"/>
      <c r="M24" s="225"/>
    </row>
    <row r="25" spans="1:13" ht="19.5" customHeight="1">
      <c r="A25" s="218"/>
      <c r="B25" s="203"/>
      <c r="C25" s="229"/>
      <c r="D25" s="230"/>
      <c r="E25" s="200"/>
      <c r="F25" s="194"/>
      <c r="G25" s="194"/>
      <c r="H25" s="194"/>
      <c r="I25" s="194"/>
      <c r="J25" s="194"/>
      <c r="K25" s="195"/>
      <c r="L25" s="196"/>
      <c r="M25" s="222"/>
    </row>
    <row r="26" spans="1:13" ht="19.5" customHeight="1">
      <c r="A26" s="218"/>
      <c r="B26" s="233"/>
      <c r="C26" s="226"/>
      <c r="D26" s="227"/>
      <c r="E26" s="228"/>
      <c r="F26" s="186"/>
      <c r="G26" s="186"/>
      <c r="H26" s="187"/>
      <c r="I26" s="186"/>
      <c r="J26" s="186"/>
      <c r="K26" s="188"/>
      <c r="L26" s="189"/>
      <c r="M26" s="225"/>
    </row>
    <row r="27" spans="1:13" ht="19.5" customHeight="1">
      <c r="A27" s="218"/>
      <c r="B27" s="235"/>
      <c r="C27" s="239"/>
      <c r="D27" s="230"/>
      <c r="E27" s="200"/>
      <c r="F27" s="194"/>
      <c r="G27" s="194"/>
      <c r="H27" s="194"/>
      <c r="I27" s="194"/>
      <c r="J27" s="194"/>
      <c r="K27" s="195"/>
      <c r="L27" s="196"/>
      <c r="M27" s="222"/>
    </row>
    <row r="28" spans="1:13" ht="19.5" customHeight="1">
      <c r="A28" s="218"/>
      <c r="B28" s="237"/>
      <c r="C28" s="231"/>
      <c r="D28" s="232"/>
      <c r="E28" s="198"/>
      <c r="F28" s="186"/>
      <c r="G28" s="186"/>
      <c r="H28" s="201"/>
      <c r="I28" s="186"/>
      <c r="J28" s="186"/>
      <c r="K28" s="188"/>
      <c r="L28" s="202"/>
      <c r="M28" s="225"/>
    </row>
    <row r="29" spans="1:13" ht="19.5" customHeight="1">
      <c r="A29" s="218"/>
      <c r="B29" s="235"/>
      <c r="C29" s="229"/>
      <c r="D29" s="230"/>
      <c r="E29" s="200"/>
      <c r="F29" s="194"/>
      <c r="G29" s="194"/>
      <c r="H29" s="194"/>
      <c r="I29" s="194"/>
      <c r="J29" s="194"/>
      <c r="K29" s="195"/>
      <c r="L29" s="196"/>
      <c r="M29" s="222"/>
    </row>
    <row r="30" spans="1:13" ht="19.5" customHeight="1">
      <c r="A30" s="218"/>
      <c r="B30" s="233"/>
      <c r="C30" s="231"/>
      <c r="D30" s="234"/>
      <c r="E30" s="198"/>
      <c r="F30" s="186"/>
      <c r="G30" s="186"/>
      <c r="H30" s="201"/>
      <c r="I30" s="186"/>
      <c r="J30" s="186"/>
      <c r="K30" s="188"/>
      <c r="L30" s="202"/>
      <c r="M30" s="225"/>
    </row>
    <row r="31" spans="1:13" ht="19.5" customHeight="1">
      <c r="A31" s="218"/>
      <c r="B31" s="235"/>
      <c r="C31" s="229"/>
      <c r="D31" s="236"/>
      <c r="E31" s="200"/>
      <c r="F31" s="194"/>
      <c r="G31" s="194"/>
      <c r="H31" s="194"/>
      <c r="I31" s="194"/>
      <c r="J31" s="194"/>
      <c r="K31" s="195"/>
      <c r="L31" s="196"/>
      <c r="M31" s="222"/>
    </row>
    <row r="32" spans="1:13" ht="19.5" customHeight="1">
      <c r="A32" s="218"/>
      <c r="B32" s="237"/>
      <c r="C32" s="231"/>
      <c r="D32" s="234"/>
      <c r="E32" s="198"/>
      <c r="F32" s="186"/>
      <c r="G32" s="186"/>
      <c r="H32" s="201"/>
      <c r="I32" s="186"/>
      <c r="J32" s="186"/>
      <c r="K32" s="188"/>
      <c r="L32" s="202"/>
      <c r="M32" s="225"/>
    </row>
    <row r="33" spans="1:13" ht="19.5" customHeight="1">
      <c r="A33" s="218"/>
      <c r="B33" s="235"/>
      <c r="C33" s="229"/>
      <c r="D33" s="236"/>
      <c r="E33" s="200"/>
      <c r="F33" s="194"/>
      <c r="G33" s="194"/>
      <c r="H33" s="194"/>
      <c r="I33" s="194"/>
      <c r="J33" s="194"/>
      <c r="K33" s="195"/>
      <c r="L33" s="196"/>
      <c r="M33" s="222"/>
    </row>
    <row r="34" spans="1:13" ht="19.5" customHeight="1">
      <c r="A34" s="218"/>
      <c r="B34" s="233"/>
      <c r="C34" s="231"/>
      <c r="D34" s="234"/>
      <c r="E34" s="198"/>
      <c r="F34" s="186"/>
      <c r="G34" s="186"/>
      <c r="H34" s="187"/>
      <c r="I34" s="186"/>
      <c r="J34" s="186"/>
      <c r="K34" s="188"/>
      <c r="L34" s="189"/>
      <c r="M34" s="220"/>
    </row>
    <row r="35" spans="1:13" ht="19.5" customHeight="1" thickBot="1">
      <c r="A35" s="240"/>
      <c r="B35" s="241"/>
      <c r="C35" s="242"/>
      <c r="D35" s="243"/>
      <c r="E35" s="244"/>
      <c r="F35" s="245"/>
      <c r="G35" s="245"/>
      <c r="H35" s="245"/>
      <c r="I35" s="245"/>
      <c r="J35" s="245"/>
      <c r="K35" s="246"/>
      <c r="L35" s="247"/>
      <c r="M35" s="248"/>
    </row>
    <row r="36" spans="1:13" ht="19.5" customHeight="1">
      <c r="C36" s="205"/>
      <c r="D36" s="206"/>
      <c r="F36" s="207"/>
      <c r="G36" s="207"/>
      <c r="H36" s="208"/>
      <c r="I36" s="207"/>
      <c r="J36" s="207"/>
      <c r="K36" s="209"/>
      <c r="L36" s="209"/>
      <c r="M36" s="209"/>
    </row>
    <row r="37" spans="1:13" s="124" customFormat="1" ht="19.5" customHeight="1">
      <c r="A37" s="26" t="s">
        <v>399</v>
      </c>
      <c r="C37" s="159"/>
      <c r="G37" s="178"/>
    </row>
    <row r="38" spans="1:13" s="124" customFormat="1" ht="19.5" customHeight="1">
      <c r="A38" s="179"/>
      <c r="B38" s="180" t="s">
        <v>349</v>
      </c>
      <c r="C38" s="159"/>
      <c r="F38" s="158"/>
    </row>
    <row r="39" spans="1:13" s="124" customFormat="1" ht="21.75" thickBot="1">
      <c r="C39" s="159"/>
      <c r="D39" s="211" t="s">
        <v>12</v>
      </c>
      <c r="F39" s="212"/>
      <c r="G39" s="212"/>
    </row>
    <row r="40" spans="1:13" ht="20.25" customHeight="1">
      <c r="A40" s="298" t="s">
        <v>331</v>
      </c>
      <c r="B40" s="300" t="s">
        <v>332</v>
      </c>
      <c r="C40" s="302" t="s">
        <v>333</v>
      </c>
      <c r="D40" s="304" t="s">
        <v>1</v>
      </c>
      <c r="E40" s="213"/>
      <c r="F40" s="214"/>
      <c r="G40" s="215"/>
      <c r="H40" s="306"/>
      <c r="I40" s="307"/>
      <c r="J40" s="308"/>
      <c r="K40" s="294" t="s">
        <v>334</v>
      </c>
      <c r="L40" s="295"/>
      <c r="M40" s="216" t="s">
        <v>4</v>
      </c>
    </row>
    <row r="41" spans="1:13" ht="19.5" customHeight="1">
      <c r="A41" s="299"/>
      <c r="B41" s="301"/>
      <c r="C41" s="303"/>
      <c r="D41" s="305"/>
      <c r="E41" s="182" t="s">
        <v>335</v>
      </c>
      <c r="F41" s="182" t="s">
        <v>6</v>
      </c>
      <c r="G41" s="182" t="s">
        <v>7</v>
      </c>
      <c r="H41" s="182" t="s">
        <v>335</v>
      </c>
      <c r="I41" s="182" t="s">
        <v>6</v>
      </c>
      <c r="J41" s="182" t="s">
        <v>7</v>
      </c>
      <c r="K41" s="296"/>
      <c r="L41" s="297"/>
      <c r="M41" s="217" t="s">
        <v>8</v>
      </c>
    </row>
    <row r="42" spans="1:13" ht="19.5" customHeight="1">
      <c r="A42" s="218"/>
      <c r="B42" s="183"/>
      <c r="C42" s="184"/>
      <c r="D42" s="185"/>
      <c r="E42" s="219"/>
      <c r="F42" s="186"/>
      <c r="G42" s="186"/>
      <c r="H42" s="187"/>
      <c r="I42" s="186"/>
      <c r="J42" s="186"/>
      <c r="K42" s="188"/>
      <c r="L42" s="189"/>
      <c r="M42" s="220"/>
    </row>
    <row r="43" spans="1:13" ht="19.5" customHeight="1">
      <c r="A43" s="221"/>
      <c r="B43" s="190"/>
      <c r="C43" s="191"/>
      <c r="D43" s="192"/>
      <c r="E43" s="193"/>
      <c r="F43" s="194"/>
      <c r="G43" s="194"/>
      <c r="H43" s="194"/>
      <c r="I43" s="194"/>
      <c r="J43" s="194"/>
      <c r="K43" s="195"/>
      <c r="L43" s="196"/>
      <c r="M43" s="222"/>
    </row>
    <row r="44" spans="1:13" ht="19.5" customHeight="1">
      <c r="A44" s="218"/>
      <c r="B44" s="204"/>
      <c r="C44" s="184"/>
      <c r="D44" s="197"/>
      <c r="E44" s="198"/>
      <c r="F44" s="186"/>
      <c r="G44" s="186"/>
      <c r="H44" s="187"/>
      <c r="I44" s="186"/>
      <c r="J44" s="186"/>
      <c r="K44" s="188"/>
      <c r="L44" s="189"/>
      <c r="M44" s="220"/>
    </row>
    <row r="45" spans="1:13" ht="19.5" customHeight="1">
      <c r="A45" s="218"/>
      <c r="B45" s="203" t="s">
        <v>341</v>
      </c>
      <c r="C45" s="191"/>
      <c r="D45" s="199" t="s">
        <v>336</v>
      </c>
      <c r="E45" s="200">
        <v>1</v>
      </c>
      <c r="F45" s="194"/>
      <c r="G45" s="194"/>
      <c r="H45" s="194"/>
      <c r="I45" s="194"/>
      <c r="J45" s="194"/>
      <c r="K45" s="195"/>
      <c r="L45" s="196"/>
      <c r="M45" s="222"/>
    </row>
    <row r="46" spans="1:13" ht="19.5" customHeight="1">
      <c r="A46" s="218"/>
      <c r="B46" s="204"/>
      <c r="C46" s="184"/>
      <c r="D46" s="197"/>
      <c r="E46" s="198"/>
      <c r="F46" s="186"/>
      <c r="G46" s="186"/>
      <c r="H46" s="187"/>
      <c r="I46" s="186"/>
      <c r="J46" s="186"/>
      <c r="K46" s="188"/>
      <c r="L46" s="189"/>
      <c r="M46" s="220"/>
    </row>
    <row r="47" spans="1:13" ht="19.5" customHeight="1">
      <c r="A47" s="218"/>
      <c r="B47" s="249" t="s">
        <v>348</v>
      </c>
      <c r="C47" s="191"/>
      <c r="D47" s="199" t="s">
        <v>336</v>
      </c>
      <c r="E47" s="200">
        <v>1</v>
      </c>
      <c r="F47" s="194"/>
      <c r="G47" s="194"/>
      <c r="H47" s="194"/>
      <c r="I47" s="194"/>
      <c r="J47" s="194"/>
      <c r="K47" s="195"/>
      <c r="L47" s="196"/>
      <c r="M47" s="222"/>
    </row>
    <row r="48" spans="1:13" ht="19.5" customHeight="1">
      <c r="A48" s="218"/>
      <c r="B48" s="233"/>
      <c r="C48" s="231"/>
      <c r="D48" s="232"/>
      <c r="E48" s="198"/>
      <c r="F48" s="223"/>
      <c r="G48" s="223"/>
      <c r="H48" s="201"/>
      <c r="I48" s="223"/>
      <c r="J48" s="223"/>
      <c r="K48" s="224"/>
      <c r="L48" s="202"/>
      <c r="M48" s="225"/>
    </row>
    <row r="49" spans="1:13" ht="19.5" customHeight="1">
      <c r="A49" s="218"/>
      <c r="B49" s="235"/>
      <c r="C49" s="229"/>
      <c r="D49" s="230"/>
      <c r="E49" s="200"/>
      <c r="F49" s="194"/>
      <c r="G49" s="194"/>
      <c r="H49" s="194"/>
      <c r="I49" s="194"/>
      <c r="J49" s="194"/>
      <c r="K49" s="195"/>
      <c r="L49" s="196"/>
      <c r="M49" s="222"/>
    </row>
    <row r="50" spans="1:13" ht="19.5" customHeight="1">
      <c r="A50" s="218"/>
      <c r="B50" s="233"/>
      <c r="C50" s="231"/>
      <c r="D50" s="232"/>
      <c r="E50" s="198"/>
      <c r="F50" s="223"/>
      <c r="G50" s="223"/>
      <c r="H50" s="201"/>
      <c r="I50" s="223"/>
      <c r="J50" s="223"/>
      <c r="K50" s="224"/>
      <c r="L50" s="202"/>
      <c r="M50" s="225"/>
    </row>
    <row r="51" spans="1:13" ht="19.5" customHeight="1">
      <c r="A51" s="218"/>
      <c r="B51" s="235" t="s">
        <v>342</v>
      </c>
      <c r="C51" s="229"/>
      <c r="D51" s="230" t="s">
        <v>336</v>
      </c>
      <c r="E51" s="200">
        <v>1</v>
      </c>
      <c r="F51" s="194"/>
      <c r="G51" s="194"/>
      <c r="H51" s="194"/>
      <c r="I51" s="194"/>
      <c r="J51" s="194"/>
      <c r="K51" s="195"/>
      <c r="L51" s="196"/>
      <c r="M51" s="222"/>
    </row>
    <row r="52" spans="1:13" ht="19.5" customHeight="1">
      <c r="A52" s="218"/>
      <c r="B52" s="233"/>
      <c r="C52" s="226"/>
      <c r="D52" s="227"/>
      <c r="E52" s="228"/>
      <c r="F52" s="186"/>
      <c r="G52" s="186"/>
      <c r="H52" s="187"/>
      <c r="I52" s="186"/>
      <c r="J52" s="186"/>
      <c r="K52" s="188"/>
      <c r="L52" s="189"/>
      <c r="M52" s="220"/>
    </row>
    <row r="53" spans="1:13" ht="19.5" customHeight="1">
      <c r="A53" s="218"/>
      <c r="B53" s="250"/>
      <c r="C53" s="229"/>
      <c r="D53" s="230"/>
      <c r="E53" s="200"/>
      <c r="F53" s="194"/>
      <c r="G53" s="194"/>
      <c r="H53" s="194"/>
      <c r="I53" s="194"/>
      <c r="J53" s="194"/>
      <c r="K53" s="195"/>
      <c r="L53" s="196"/>
      <c r="M53" s="222"/>
    </row>
    <row r="54" spans="1:13" ht="19.5" customHeight="1">
      <c r="A54" s="218"/>
      <c r="B54" s="233"/>
      <c r="C54" s="231"/>
      <c r="D54" s="234"/>
      <c r="E54" s="198"/>
      <c r="F54" s="186"/>
      <c r="G54" s="186"/>
      <c r="H54" s="201"/>
      <c r="I54" s="186"/>
      <c r="J54" s="186"/>
      <c r="K54" s="188"/>
      <c r="L54" s="202"/>
      <c r="M54" s="225"/>
    </row>
    <row r="55" spans="1:13" ht="19.5" customHeight="1">
      <c r="A55" s="218"/>
      <c r="B55" s="235" t="s">
        <v>343</v>
      </c>
      <c r="C55" s="229"/>
      <c r="D55" s="236" t="s">
        <v>336</v>
      </c>
      <c r="E55" s="200">
        <v>1</v>
      </c>
      <c r="F55" s="194"/>
      <c r="G55" s="194"/>
      <c r="H55" s="194"/>
      <c r="I55" s="194"/>
      <c r="J55" s="194"/>
      <c r="K55" s="195"/>
      <c r="L55" s="196"/>
      <c r="M55" s="222"/>
    </row>
    <row r="56" spans="1:13" ht="19.5" customHeight="1">
      <c r="A56" s="218"/>
      <c r="B56" s="233"/>
      <c r="C56" s="231"/>
      <c r="D56" s="234"/>
      <c r="E56" s="198"/>
      <c r="F56" s="186"/>
      <c r="G56" s="186"/>
      <c r="H56" s="201"/>
      <c r="I56" s="186"/>
      <c r="J56" s="186"/>
      <c r="K56" s="188"/>
      <c r="L56" s="202"/>
      <c r="M56" s="225"/>
    </row>
    <row r="57" spans="1:13" ht="19.5" customHeight="1">
      <c r="A57" s="218"/>
      <c r="B57" s="235"/>
      <c r="C57" s="229"/>
      <c r="D57" s="236"/>
      <c r="E57" s="200"/>
      <c r="F57" s="194"/>
      <c r="G57" s="194"/>
      <c r="H57" s="194"/>
      <c r="I57" s="194"/>
      <c r="J57" s="194"/>
      <c r="K57" s="195"/>
      <c r="L57" s="196"/>
      <c r="M57" s="222"/>
    </row>
    <row r="58" spans="1:13" ht="19.5" customHeight="1">
      <c r="A58" s="218"/>
      <c r="B58" s="233"/>
      <c r="C58" s="231"/>
      <c r="D58" s="234"/>
      <c r="E58" s="198"/>
      <c r="F58" s="186"/>
      <c r="G58" s="186"/>
      <c r="H58" s="201"/>
      <c r="I58" s="186"/>
      <c r="J58" s="186"/>
      <c r="K58" s="188"/>
      <c r="L58" s="202"/>
      <c r="M58" s="225"/>
    </row>
    <row r="59" spans="1:13" ht="19.5" customHeight="1">
      <c r="A59" s="218"/>
      <c r="B59" s="235" t="s">
        <v>344</v>
      </c>
      <c r="C59" s="229"/>
      <c r="D59" s="236" t="s">
        <v>336</v>
      </c>
      <c r="E59" s="200">
        <v>1</v>
      </c>
      <c r="F59" s="194"/>
      <c r="G59" s="194"/>
      <c r="H59" s="194"/>
      <c r="I59" s="194"/>
      <c r="J59" s="194"/>
      <c r="K59" s="195"/>
      <c r="L59" s="196"/>
      <c r="M59" s="222"/>
    </row>
    <row r="60" spans="1:13" ht="19.5" customHeight="1">
      <c r="A60" s="218"/>
      <c r="B60" s="237"/>
      <c r="C60" s="231"/>
      <c r="D60" s="232"/>
      <c r="E60" s="198"/>
      <c r="F60" s="223"/>
      <c r="G60" s="223"/>
      <c r="H60" s="201"/>
      <c r="I60" s="223"/>
      <c r="J60" s="223"/>
      <c r="K60" s="224"/>
      <c r="L60" s="202"/>
      <c r="M60" s="225"/>
    </row>
    <row r="61" spans="1:13" ht="19.5" customHeight="1">
      <c r="A61" s="218"/>
      <c r="B61" s="238"/>
      <c r="C61" s="229"/>
      <c r="D61" s="230"/>
      <c r="E61" s="200"/>
      <c r="F61" s="194"/>
      <c r="G61" s="194"/>
      <c r="H61" s="194"/>
      <c r="I61" s="194"/>
      <c r="J61" s="194"/>
      <c r="K61" s="195"/>
      <c r="L61" s="196"/>
      <c r="M61" s="222"/>
    </row>
    <row r="62" spans="1:13" ht="19.5" customHeight="1">
      <c r="A62" s="218"/>
      <c r="B62" s="233"/>
      <c r="C62" s="226"/>
      <c r="D62" s="227"/>
      <c r="E62" s="228"/>
      <c r="F62" s="186"/>
      <c r="G62" s="186"/>
      <c r="H62" s="187"/>
      <c r="I62" s="186"/>
      <c r="J62" s="186"/>
      <c r="K62" s="188"/>
      <c r="L62" s="189"/>
      <c r="M62" s="225"/>
    </row>
    <row r="63" spans="1:13" ht="19.5" customHeight="1">
      <c r="A63" s="218"/>
      <c r="B63" s="235" t="s">
        <v>337</v>
      </c>
      <c r="C63" s="239"/>
      <c r="D63" s="230"/>
      <c r="E63" s="200"/>
      <c r="F63" s="194"/>
      <c r="G63" s="194"/>
      <c r="H63" s="194"/>
      <c r="I63" s="194"/>
      <c r="J63" s="194"/>
      <c r="K63" s="195"/>
      <c r="L63" s="196"/>
      <c r="M63" s="222"/>
    </row>
    <row r="64" spans="1:13" ht="19.5" customHeight="1">
      <c r="A64" s="218"/>
      <c r="B64" s="237"/>
      <c r="C64" s="231"/>
      <c r="D64" s="232"/>
      <c r="E64" s="198"/>
      <c r="F64" s="186"/>
      <c r="G64" s="186"/>
      <c r="H64" s="201"/>
      <c r="I64" s="186"/>
      <c r="J64" s="186"/>
      <c r="K64" s="188"/>
      <c r="L64" s="202"/>
      <c r="M64" s="225"/>
    </row>
    <row r="65" spans="1:13" ht="19.5" customHeight="1">
      <c r="A65" s="218"/>
      <c r="B65" s="235" t="s">
        <v>338</v>
      </c>
      <c r="C65" s="229"/>
      <c r="D65" s="230"/>
      <c r="E65" s="200"/>
      <c r="F65" s="194"/>
      <c r="G65" s="194"/>
      <c r="H65" s="194"/>
      <c r="I65" s="194"/>
      <c r="J65" s="194"/>
      <c r="K65" s="195"/>
      <c r="L65" s="196"/>
      <c r="M65" s="222"/>
    </row>
    <row r="66" spans="1:13" ht="19.5" customHeight="1">
      <c r="A66" s="218"/>
      <c r="B66" s="237"/>
      <c r="C66" s="231"/>
      <c r="D66" s="234"/>
      <c r="E66" s="198"/>
      <c r="F66" s="186"/>
      <c r="G66" s="186"/>
      <c r="H66" s="201"/>
      <c r="I66" s="186"/>
      <c r="J66" s="186"/>
      <c r="K66" s="188"/>
      <c r="L66" s="202"/>
      <c r="M66" s="225"/>
    </row>
    <row r="67" spans="1:13" ht="19.5" customHeight="1">
      <c r="A67" s="218"/>
      <c r="B67" s="235"/>
      <c r="C67" s="229"/>
      <c r="D67" s="236"/>
      <c r="E67" s="200"/>
      <c r="F67" s="194"/>
      <c r="G67" s="194"/>
      <c r="H67" s="194"/>
      <c r="I67" s="194"/>
      <c r="J67" s="194"/>
      <c r="K67" s="195"/>
      <c r="L67" s="196"/>
      <c r="M67" s="222"/>
    </row>
    <row r="68" spans="1:13" ht="19.5" customHeight="1">
      <c r="A68" s="218"/>
      <c r="B68" s="233"/>
      <c r="C68" s="231"/>
      <c r="D68" s="234"/>
      <c r="E68" s="198"/>
      <c r="F68" s="186"/>
      <c r="G68" s="186"/>
      <c r="H68" s="201"/>
      <c r="I68" s="186"/>
      <c r="J68" s="186"/>
      <c r="K68" s="188"/>
      <c r="L68" s="202"/>
      <c r="M68" s="225"/>
    </row>
    <row r="69" spans="1:13" ht="19.5" customHeight="1">
      <c r="A69" s="218"/>
      <c r="B69" s="235" t="s">
        <v>339</v>
      </c>
      <c r="C69" s="229"/>
      <c r="D69" s="236"/>
      <c r="E69" s="200"/>
      <c r="F69" s="194"/>
      <c r="G69" s="194"/>
      <c r="H69" s="194"/>
      <c r="I69" s="194"/>
      <c r="J69" s="194"/>
      <c r="K69" s="195"/>
      <c r="L69" s="196"/>
      <c r="M69" s="222"/>
    </row>
    <row r="70" spans="1:13" ht="19.5" customHeight="1">
      <c r="A70" s="218"/>
      <c r="B70" s="233"/>
      <c r="C70" s="231"/>
      <c r="D70" s="234"/>
      <c r="E70" s="198"/>
      <c r="F70" s="186"/>
      <c r="G70" s="186"/>
      <c r="H70" s="187"/>
      <c r="I70" s="186"/>
      <c r="J70" s="186"/>
      <c r="K70" s="188"/>
      <c r="L70" s="189"/>
      <c r="M70" s="220"/>
    </row>
    <row r="71" spans="1:13" ht="19.5" customHeight="1" thickBot="1">
      <c r="A71" s="240"/>
      <c r="B71" s="241"/>
      <c r="C71" s="242"/>
      <c r="D71" s="243"/>
      <c r="E71" s="244"/>
      <c r="F71" s="245"/>
      <c r="G71" s="245"/>
      <c r="H71" s="245"/>
      <c r="I71" s="245"/>
      <c r="J71" s="245"/>
      <c r="K71" s="246"/>
      <c r="L71" s="247"/>
      <c r="M71" s="248"/>
    </row>
    <row r="72" spans="1:13" ht="19.5" customHeight="1">
      <c r="C72" s="205"/>
      <c r="D72" s="206"/>
      <c r="F72" s="207"/>
      <c r="G72" s="207"/>
      <c r="H72" s="208"/>
      <c r="I72" s="207"/>
      <c r="J72" s="207"/>
      <c r="K72" s="209"/>
      <c r="L72" s="209"/>
      <c r="M72" s="209"/>
    </row>
  </sheetData>
  <mergeCells count="12">
    <mergeCell ref="K40:L41"/>
    <mergeCell ref="A4:A5"/>
    <mergeCell ref="B4:B5"/>
    <mergeCell ref="C4:C5"/>
    <mergeCell ref="D4:D5"/>
    <mergeCell ref="H4:J4"/>
    <mergeCell ref="K4:L5"/>
    <mergeCell ref="A40:A41"/>
    <mergeCell ref="B40:B41"/>
    <mergeCell ref="C40:C41"/>
    <mergeCell ref="D40:D41"/>
    <mergeCell ref="H40:J40"/>
  </mergeCells>
  <phoneticPr fontId="5"/>
  <dataValidations count="1">
    <dataValidation imeMode="on" allowBlank="1" showInputMessage="1" showErrorMessage="1" sqref="A1 A37"/>
  </dataValidations>
  <pageMargins left="0.39370078740157483" right="0.27559055118110237" top="0.74803149606299213" bottom="0.27559055118110237" header="0.31496062992125984" footer="0.19685039370078741"/>
  <pageSetup paperSize="9" scale="79" orientation="landscape" blackAndWhite="1" r:id="rId1"/>
  <rowBreaks count="1" manualBreakCount="1">
    <brk id="36" max="12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00B050"/>
  </sheetPr>
  <dimension ref="A1:K68"/>
  <sheetViews>
    <sheetView view="pageBreakPreview" zoomScale="75" zoomScaleNormal="100" workbookViewId="0">
      <selection activeCell="G20" sqref="G20"/>
    </sheetView>
  </sheetViews>
  <sheetFormatPr defaultRowHeight="30" customHeight="1"/>
  <cols>
    <col min="1" max="1" width="15.625" style="262" customWidth="1"/>
    <col min="2" max="2" width="8.625" style="262" customWidth="1"/>
    <col min="3" max="3" width="2.625" style="262" customWidth="1"/>
    <col min="4" max="4" width="10.625" style="262" customWidth="1"/>
    <col min="5" max="10" width="12.625" style="262" customWidth="1"/>
    <col min="11" max="11" width="23.625" style="262" customWidth="1"/>
    <col min="12" max="16384" width="9" style="262"/>
  </cols>
  <sheetData>
    <row r="1" spans="1:11" ht="30" customHeight="1" thickBot="1"/>
    <row r="2" spans="1:11" ht="30" customHeight="1">
      <c r="A2" s="263"/>
      <c r="B2" s="264"/>
      <c r="C2" s="264"/>
      <c r="D2" s="264"/>
      <c r="E2" s="264"/>
      <c r="F2" s="264"/>
      <c r="G2" s="264"/>
      <c r="H2" s="264"/>
      <c r="I2" s="264"/>
      <c r="J2" s="264"/>
      <c r="K2" s="265"/>
    </row>
    <row r="3" spans="1:11" ht="30" customHeight="1">
      <c r="A3" s="266"/>
      <c r="C3" s="267" t="s">
        <v>27</v>
      </c>
      <c r="D3" s="267"/>
      <c r="E3" s="268"/>
      <c r="F3" s="268"/>
      <c r="G3" s="268"/>
      <c r="H3" s="268"/>
      <c r="I3" s="268"/>
      <c r="J3" s="268"/>
      <c r="K3" s="269"/>
    </row>
    <row r="4" spans="1:11" ht="30" customHeight="1">
      <c r="A4" s="266"/>
      <c r="K4" s="269"/>
    </row>
    <row r="5" spans="1:11" ht="30" customHeight="1">
      <c r="A5" s="266"/>
      <c r="K5" s="269"/>
    </row>
    <row r="6" spans="1:11" ht="30" customHeight="1">
      <c r="A6" s="266"/>
      <c r="K6" s="269"/>
    </row>
    <row r="7" spans="1:11" ht="30" customHeight="1">
      <c r="A7" s="266"/>
      <c r="K7" s="269"/>
    </row>
    <row r="8" spans="1:11" ht="30" customHeight="1">
      <c r="A8" s="266"/>
      <c r="B8" s="270" t="s">
        <v>28</v>
      </c>
      <c r="K8" s="269"/>
    </row>
    <row r="9" spans="1:11" ht="30" customHeight="1">
      <c r="A9" s="266"/>
      <c r="C9" s="271"/>
      <c r="D9" s="271"/>
      <c r="E9" s="271"/>
      <c r="F9" s="271"/>
      <c r="G9" s="271"/>
      <c r="H9" s="271"/>
      <c r="I9" s="271"/>
      <c r="J9" s="271"/>
      <c r="K9" s="269"/>
    </row>
    <row r="10" spans="1:11" ht="30" customHeight="1">
      <c r="A10" s="266"/>
      <c r="C10" s="271"/>
      <c r="D10" s="272" t="s">
        <v>241</v>
      </c>
      <c r="E10" s="271"/>
      <c r="F10" s="271"/>
      <c r="G10" s="271"/>
      <c r="H10" s="271"/>
      <c r="I10" s="271"/>
      <c r="J10" s="271"/>
      <c r="K10" s="269"/>
    </row>
    <row r="11" spans="1:11" ht="30" customHeight="1">
      <c r="A11" s="266"/>
      <c r="C11" s="271"/>
      <c r="D11" s="272" t="s">
        <v>389</v>
      </c>
      <c r="E11" s="272"/>
      <c r="F11" s="271"/>
      <c r="G11" s="271"/>
      <c r="H11" s="271"/>
      <c r="I11" s="271"/>
      <c r="J11" s="271"/>
      <c r="K11" s="269"/>
    </row>
    <row r="12" spans="1:11" ht="30" customHeight="1">
      <c r="A12" s="266"/>
      <c r="C12" s="271"/>
      <c r="D12" s="272" t="s">
        <v>390</v>
      </c>
      <c r="E12" s="272"/>
      <c r="F12" s="271"/>
      <c r="G12" s="271"/>
      <c r="H12" s="271"/>
      <c r="I12" s="271"/>
      <c r="J12" s="271"/>
      <c r="K12" s="269"/>
    </row>
    <row r="13" spans="1:11" ht="30" customHeight="1">
      <c r="A13" s="266"/>
      <c r="C13" s="271"/>
      <c r="D13" s="272"/>
      <c r="E13" s="271"/>
      <c r="F13" s="271"/>
      <c r="G13" s="271"/>
      <c r="H13" s="271"/>
      <c r="I13" s="271"/>
      <c r="J13" s="271"/>
      <c r="K13" s="269"/>
    </row>
    <row r="14" spans="1:11" ht="30" customHeight="1">
      <c r="A14" s="266"/>
      <c r="C14" s="271"/>
      <c r="D14" s="271"/>
      <c r="E14" s="271"/>
      <c r="F14" s="271"/>
      <c r="G14" s="271"/>
      <c r="H14" s="271"/>
      <c r="I14" s="271"/>
      <c r="J14" s="271"/>
      <c r="K14" s="269"/>
    </row>
    <row r="15" spans="1:11" ht="30" customHeight="1">
      <c r="A15" s="266"/>
      <c r="C15" s="271"/>
      <c r="D15" s="271"/>
      <c r="E15" s="271"/>
      <c r="F15" s="271"/>
      <c r="G15" s="271"/>
      <c r="H15" s="271"/>
      <c r="I15" s="271"/>
      <c r="J15" s="271"/>
      <c r="K15" s="269"/>
    </row>
    <row r="16" spans="1:11" ht="30" customHeight="1">
      <c r="A16" s="266"/>
      <c r="C16" s="271"/>
      <c r="D16" s="271"/>
      <c r="E16" s="271"/>
      <c r="F16" s="271"/>
      <c r="G16" s="271"/>
      <c r="H16" s="271"/>
      <c r="I16" s="271"/>
      <c r="J16" s="271"/>
      <c r="K16" s="269"/>
    </row>
    <row r="17" spans="1:11" ht="30" customHeight="1" thickBot="1">
      <c r="A17" s="273"/>
      <c r="B17" s="274"/>
      <c r="C17" s="274"/>
      <c r="D17" s="274"/>
      <c r="E17" s="274"/>
      <c r="F17" s="274"/>
      <c r="G17" s="274"/>
      <c r="H17" s="274"/>
      <c r="I17" s="274"/>
      <c r="J17" s="274"/>
      <c r="K17" s="275"/>
    </row>
    <row r="18" spans="1:11" ht="30" customHeight="1" thickBot="1"/>
    <row r="19" spans="1:11" ht="30" customHeight="1">
      <c r="A19" s="263"/>
      <c r="B19" s="264"/>
      <c r="C19" s="264"/>
      <c r="D19" s="264"/>
      <c r="E19" s="264"/>
      <c r="F19" s="264"/>
      <c r="G19" s="264"/>
      <c r="H19" s="264"/>
      <c r="I19" s="264"/>
      <c r="J19" s="264"/>
      <c r="K19" s="265"/>
    </row>
    <row r="20" spans="1:11" ht="30" customHeight="1">
      <c r="A20" s="266"/>
      <c r="C20" s="267" t="s">
        <v>242</v>
      </c>
      <c r="D20" s="267"/>
      <c r="E20" s="268"/>
      <c r="F20" s="268"/>
      <c r="G20" s="268"/>
      <c r="H20" s="268"/>
      <c r="I20" s="268"/>
      <c r="J20" s="268"/>
      <c r="K20" s="269"/>
    </row>
    <row r="21" spans="1:11" ht="30" customHeight="1">
      <c r="A21" s="266"/>
      <c r="K21" s="269"/>
    </row>
    <row r="22" spans="1:11" ht="30" customHeight="1">
      <c r="A22" s="266"/>
      <c r="K22" s="269"/>
    </row>
    <row r="23" spans="1:11" ht="30" customHeight="1">
      <c r="A23" s="266"/>
      <c r="K23" s="269"/>
    </row>
    <row r="24" spans="1:11" ht="30" customHeight="1">
      <c r="A24" s="266"/>
      <c r="K24" s="269"/>
    </row>
    <row r="25" spans="1:11" ht="30" customHeight="1">
      <c r="A25" s="266"/>
      <c r="B25" s="270" t="s">
        <v>28</v>
      </c>
      <c r="K25" s="269"/>
    </row>
    <row r="26" spans="1:11" ht="30" customHeight="1">
      <c r="A26" s="266"/>
      <c r="C26" s="271"/>
      <c r="D26" s="271"/>
      <c r="E26" s="271"/>
      <c r="F26" s="271"/>
      <c r="G26" s="271"/>
      <c r="H26" s="271"/>
      <c r="I26" s="271"/>
      <c r="J26" s="271"/>
      <c r="K26" s="269"/>
    </row>
    <row r="27" spans="1:11" ht="30" customHeight="1">
      <c r="A27" s="266"/>
      <c r="C27" s="271"/>
      <c r="D27" s="271" t="s">
        <v>243</v>
      </c>
      <c r="E27" s="271"/>
      <c r="F27" s="271"/>
      <c r="G27" s="271"/>
      <c r="H27" s="271"/>
      <c r="I27" s="271"/>
      <c r="J27" s="271"/>
      <c r="K27" s="269"/>
    </row>
    <row r="28" spans="1:11" ht="30" customHeight="1">
      <c r="A28" s="266"/>
      <c r="C28" s="271"/>
      <c r="D28" s="271" t="s">
        <v>244</v>
      </c>
      <c r="E28" s="271"/>
      <c r="F28" s="271"/>
      <c r="G28" s="271"/>
      <c r="H28" s="271"/>
      <c r="I28" s="271"/>
      <c r="J28" s="271"/>
      <c r="K28" s="269"/>
    </row>
    <row r="29" spans="1:11" ht="30" customHeight="1">
      <c r="A29" s="266"/>
      <c r="C29" s="271"/>
      <c r="D29" s="271"/>
      <c r="E29" s="271"/>
      <c r="F29" s="271"/>
      <c r="G29" s="271"/>
      <c r="H29" s="271"/>
      <c r="I29" s="271"/>
      <c r="J29" s="271"/>
      <c r="K29" s="269"/>
    </row>
    <row r="30" spans="1:11" ht="30" customHeight="1">
      <c r="A30" s="266"/>
      <c r="C30" s="271"/>
      <c r="D30" s="271"/>
      <c r="E30" s="271"/>
      <c r="F30" s="271"/>
      <c r="G30" s="271"/>
      <c r="H30" s="271"/>
      <c r="I30" s="271"/>
      <c r="J30" s="271"/>
      <c r="K30" s="269"/>
    </row>
    <row r="31" spans="1:11" ht="30" customHeight="1">
      <c r="A31" s="266"/>
      <c r="C31" s="271"/>
      <c r="D31" s="271"/>
      <c r="E31" s="271"/>
      <c r="F31" s="271"/>
      <c r="G31" s="271"/>
      <c r="H31" s="271"/>
      <c r="I31" s="271"/>
      <c r="J31" s="271"/>
      <c r="K31" s="269"/>
    </row>
    <row r="32" spans="1:11" ht="30" customHeight="1">
      <c r="A32" s="266"/>
      <c r="C32" s="271"/>
      <c r="D32" s="271"/>
      <c r="E32" s="271"/>
      <c r="F32" s="271"/>
      <c r="G32" s="271"/>
      <c r="H32" s="271"/>
      <c r="I32" s="271"/>
      <c r="J32" s="271"/>
      <c r="K32" s="269"/>
    </row>
    <row r="33" spans="1:11" ht="30" customHeight="1">
      <c r="A33" s="266"/>
      <c r="C33" s="271"/>
      <c r="D33" s="271"/>
      <c r="E33" s="271"/>
      <c r="F33" s="271"/>
      <c r="G33" s="271"/>
      <c r="H33" s="271"/>
      <c r="I33" s="271"/>
      <c r="J33" s="271"/>
      <c r="K33" s="269"/>
    </row>
    <row r="34" spans="1:11" ht="30" customHeight="1" thickBot="1">
      <c r="A34" s="273"/>
      <c r="B34" s="274"/>
      <c r="C34" s="274"/>
      <c r="D34" s="274"/>
      <c r="E34" s="274"/>
      <c r="F34" s="274"/>
      <c r="G34" s="274"/>
      <c r="H34" s="274"/>
      <c r="I34" s="274"/>
      <c r="J34" s="274"/>
      <c r="K34" s="275"/>
    </row>
    <row r="35" spans="1:11" ht="30" customHeight="1" thickBot="1"/>
    <row r="36" spans="1:11" ht="30" customHeight="1">
      <c r="A36" s="263"/>
      <c r="B36" s="264"/>
      <c r="C36" s="264"/>
      <c r="D36" s="264"/>
      <c r="E36" s="264"/>
      <c r="F36" s="264"/>
      <c r="G36" s="264"/>
      <c r="H36" s="264"/>
      <c r="I36" s="264"/>
      <c r="J36" s="264"/>
      <c r="K36" s="265"/>
    </row>
    <row r="37" spans="1:11" ht="30" customHeight="1">
      <c r="A37" s="266"/>
      <c r="C37" s="267" t="s">
        <v>245</v>
      </c>
      <c r="D37" s="267"/>
      <c r="E37" s="268"/>
      <c r="F37" s="268"/>
      <c r="G37" s="268"/>
      <c r="H37" s="268"/>
      <c r="I37" s="268"/>
      <c r="J37" s="268"/>
      <c r="K37" s="269"/>
    </row>
    <row r="38" spans="1:11" ht="30" customHeight="1">
      <c r="A38" s="266"/>
      <c r="K38" s="269"/>
    </row>
    <row r="39" spans="1:11" ht="30" customHeight="1">
      <c r="A39" s="266"/>
      <c r="K39" s="269"/>
    </row>
    <row r="40" spans="1:11" ht="30" customHeight="1">
      <c r="A40" s="266"/>
      <c r="K40" s="269"/>
    </row>
    <row r="41" spans="1:11" ht="30" customHeight="1">
      <c r="A41" s="266"/>
      <c r="K41" s="269"/>
    </row>
    <row r="42" spans="1:11" ht="30" customHeight="1">
      <c r="A42" s="266"/>
      <c r="B42" s="270" t="s">
        <v>28</v>
      </c>
      <c r="K42" s="269"/>
    </row>
    <row r="43" spans="1:11" ht="30" customHeight="1">
      <c r="A43" s="266"/>
      <c r="C43" s="271"/>
      <c r="D43" s="271"/>
      <c r="E43" s="271"/>
      <c r="F43" s="271"/>
      <c r="G43" s="271"/>
      <c r="H43" s="271"/>
      <c r="I43" s="271"/>
      <c r="J43" s="271"/>
      <c r="K43" s="269"/>
    </row>
    <row r="44" spans="1:11" ht="30" customHeight="1">
      <c r="A44" s="266"/>
      <c r="C44" s="271"/>
      <c r="D44" s="271" t="s">
        <v>246</v>
      </c>
      <c r="E44" s="271"/>
      <c r="F44" s="271"/>
      <c r="G44" s="271"/>
      <c r="H44" s="271"/>
      <c r="I44" s="271"/>
      <c r="J44" s="271"/>
      <c r="K44" s="269"/>
    </row>
    <row r="45" spans="1:11" ht="30" customHeight="1">
      <c r="A45" s="266"/>
      <c r="C45" s="271"/>
      <c r="D45" s="271" t="s">
        <v>247</v>
      </c>
      <c r="E45" s="271"/>
      <c r="F45" s="271"/>
      <c r="G45" s="271"/>
      <c r="H45" s="271"/>
      <c r="I45" s="271"/>
      <c r="J45" s="271"/>
      <c r="K45" s="269"/>
    </row>
    <row r="46" spans="1:11" ht="30" customHeight="1">
      <c r="A46" s="266"/>
      <c r="C46" s="271"/>
      <c r="D46" s="271"/>
      <c r="E46" s="271"/>
      <c r="F46" s="271"/>
      <c r="G46" s="271"/>
      <c r="H46" s="271"/>
      <c r="I46" s="271"/>
      <c r="J46" s="271"/>
      <c r="K46" s="269"/>
    </row>
    <row r="47" spans="1:11" ht="30" customHeight="1">
      <c r="A47" s="266"/>
      <c r="C47" s="271"/>
      <c r="D47" s="271"/>
      <c r="E47" s="271"/>
      <c r="F47" s="271"/>
      <c r="G47" s="271"/>
      <c r="H47" s="271"/>
      <c r="I47" s="271"/>
      <c r="J47" s="271"/>
      <c r="K47" s="269"/>
    </row>
    <row r="48" spans="1:11" ht="30" customHeight="1">
      <c r="A48" s="266"/>
      <c r="C48" s="271"/>
      <c r="D48" s="271"/>
      <c r="E48" s="271"/>
      <c r="F48" s="271"/>
      <c r="G48" s="271"/>
      <c r="H48" s="271"/>
      <c r="I48" s="271"/>
      <c r="J48" s="271"/>
      <c r="K48" s="269"/>
    </row>
    <row r="49" spans="1:11" ht="30" customHeight="1">
      <c r="A49" s="266"/>
      <c r="C49" s="271"/>
      <c r="D49" s="271"/>
      <c r="E49" s="271"/>
      <c r="F49" s="271"/>
      <c r="G49" s="271"/>
      <c r="H49" s="271"/>
      <c r="I49" s="271"/>
      <c r="J49" s="271"/>
      <c r="K49" s="269"/>
    </row>
    <row r="50" spans="1:11" ht="30" customHeight="1">
      <c r="A50" s="266"/>
      <c r="C50" s="271"/>
      <c r="D50" s="271"/>
      <c r="E50" s="271"/>
      <c r="F50" s="271"/>
      <c r="G50" s="271"/>
      <c r="H50" s="271"/>
      <c r="I50" s="271"/>
      <c r="J50" s="271"/>
      <c r="K50" s="269"/>
    </row>
    <row r="51" spans="1:11" ht="30" customHeight="1" thickBot="1">
      <c r="A51" s="273"/>
      <c r="B51" s="274"/>
      <c r="C51" s="274"/>
      <c r="D51" s="274"/>
      <c r="E51" s="274"/>
      <c r="F51" s="274"/>
      <c r="G51" s="274"/>
      <c r="H51" s="274"/>
      <c r="I51" s="274"/>
      <c r="J51" s="274"/>
      <c r="K51" s="275"/>
    </row>
    <row r="52" spans="1:11" ht="30" customHeight="1" thickBot="1"/>
    <row r="53" spans="1:11" ht="30" customHeight="1">
      <c r="A53" s="263"/>
      <c r="B53" s="264"/>
      <c r="C53" s="264"/>
      <c r="D53" s="264"/>
      <c r="E53" s="264"/>
      <c r="F53" s="264"/>
      <c r="G53" s="264"/>
      <c r="H53" s="264"/>
      <c r="I53" s="264"/>
      <c r="J53" s="264"/>
      <c r="K53" s="265"/>
    </row>
    <row r="54" spans="1:11" ht="30" customHeight="1">
      <c r="A54" s="266"/>
      <c r="C54" s="267" t="s">
        <v>391</v>
      </c>
      <c r="D54" s="267"/>
      <c r="E54" s="268"/>
      <c r="F54" s="268"/>
      <c r="G54" s="268"/>
      <c r="H54" s="268"/>
      <c r="I54" s="268"/>
      <c r="J54" s="268"/>
      <c r="K54" s="269"/>
    </row>
    <row r="55" spans="1:11" ht="30" customHeight="1">
      <c r="A55" s="266"/>
      <c r="K55" s="269"/>
    </row>
    <row r="56" spans="1:11" ht="30" customHeight="1">
      <c r="A56" s="266"/>
      <c r="K56" s="269"/>
    </row>
    <row r="57" spans="1:11" ht="30" customHeight="1">
      <c r="A57" s="266"/>
      <c r="K57" s="269"/>
    </row>
    <row r="58" spans="1:11" ht="30" customHeight="1">
      <c r="A58" s="266"/>
      <c r="K58" s="269"/>
    </row>
    <row r="59" spans="1:11" ht="30" customHeight="1">
      <c r="A59" s="266"/>
      <c r="B59" s="270" t="s">
        <v>28</v>
      </c>
      <c r="K59" s="269"/>
    </row>
    <row r="60" spans="1:11" ht="30" customHeight="1">
      <c r="A60" s="266"/>
      <c r="C60" s="271"/>
      <c r="D60" s="271"/>
      <c r="E60" s="271"/>
      <c r="F60" s="271"/>
      <c r="G60" s="271"/>
      <c r="H60" s="271"/>
      <c r="I60" s="271"/>
      <c r="J60" s="271"/>
      <c r="K60" s="269"/>
    </row>
    <row r="61" spans="1:11" ht="30" customHeight="1">
      <c r="A61" s="266"/>
      <c r="C61" s="271"/>
      <c r="D61" s="271" t="s">
        <v>248</v>
      </c>
      <c r="E61" s="271"/>
      <c r="F61" s="271"/>
      <c r="G61" s="271"/>
      <c r="H61" s="271"/>
      <c r="I61" s="271"/>
      <c r="J61" s="271"/>
      <c r="K61" s="269"/>
    </row>
    <row r="62" spans="1:11" ht="30" customHeight="1">
      <c r="A62" s="266"/>
      <c r="C62" s="271"/>
      <c r="D62" s="271" t="s">
        <v>249</v>
      </c>
      <c r="E62" s="271"/>
      <c r="F62" s="271"/>
      <c r="G62" s="271"/>
      <c r="H62" s="271"/>
      <c r="I62" s="271"/>
      <c r="J62" s="271"/>
      <c r="K62" s="269"/>
    </row>
    <row r="63" spans="1:11" ht="30" customHeight="1">
      <c r="A63" s="266"/>
      <c r="C63" s="271"/>
      <c r="D63" s="271"/>
      <c r="E63" s="271"/>
      <c r="F63" s="271"/>
      <c r="G63" s="271"/>
      <c r="H63" s="271"/>
      <c r="I63" s="271"/>
      <c r="J63" s="271"/>
      <c r="K63" s="269"/>
    </row>
    <row r="64" spans="1:11" ht="30" customHeight="1">
      <c r="A64" s="266"/>
      <c r="C64" s="271"/>
      <c r="D64" s="271"/>
      <c r="E64" s="271"/>
      <c r="F64" s="271"/>
      <c r="G64" s="271"/>
      <c r="H64" s="271"/>
      <c r="I64" s="271"/>
      <c r="J64" s="271"/>
      <c r="K64" s="269"/>
    </row>
    <row r="65" spans="1:11" ht="30" customHeight="1">
      <c r="A65" s="266"/>
      <c r="C65" s="271"/>
      <c r="D65" s="271"/>
      <c r="E65" s="271"/>
      <c r="F65" s="271"/>
      <c r="G65" s="271"/>
      <c r="H65" s="271"/>
      <c r="I65" s="271"/>
      <c r="J65" s="271"/>
      <c r="K65" s="269"/>
    </row>
    <row r="66" spans="1:11" ht="30" customHeight="1">
      <c r="A66" s="266"/>
      <c r="C66" s="271"/>
      <c r="D66" s="271"/>
      <c r="E66" s="271"/>
      <c r="F66" s="271"/>
      <c r="G66" s="271"/>
      <c r="H66" s="271"/>
      <c r="I66" s="271"/>
      <c r="J66" s="271"/>
      <c r="K66" s="269"/>
    </row>
    <row r="67" spans="1:11" ht="30" customHeight="1">
      <c r="A67" s="266"/>
      <c r="C67" s="271"/>
      <c r="D67" s="271"/>
      <c r="E67" s="271"/>
      <c r="F67" s="271"/>
      <c r="G67" s="271"/>
      <c r="H67" s="271"/>
      <c r="I67" s="271"/>
      <c r="J67" s="271"/>
      <c r="K67" s="269"/>
    </row>
    <row r="68" spans="1:11" ht="30" customHeight="1" thickBot="1">
      <c r="A68" s="273"/>
      <c r="B68" s="274"/>
      <c r="C68" s="274"/>
      <c r="D68" s="274"/>
      <c r="E68" s="274"/>
      <c r="F68" s="274"/>
      <c r="G68" s="274"/>
      <c r="H68" s="274"/>
      <c r="I68" s="274"/>
      <c r="J68" s="274"/>
      <c r="K68" s="275"/>
    </row>
  </sheetData>
  <phoneticPr fontId="5"/>
  <pageMargins left="0.59055118110236227" right="0.59055118110236227" top="0.98425196850393704" bottom="0.59055118110236227" header="0.51181102362204722" footer="0.51181102362204722"/>
  <pageSetup paperSize="9" scale="99" orientation="landscape" blackAndWhite="1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FFC000"/>
  </sheetPr>
  <dimension ref="A1:M648"/>
  <sheetViews>
    <sheetView showZeros="0" view="pageBreakPreview" topLeftCell="A13" zoomScale="70" zoomScaleNormal="70" zoomScaleSheetLayoutView="70" workbookViewId="0">
      <selection activeCell="B28" sqref="B28"/>
    </sheetView>
  </sheetViews>
  <sheetFormatPr defaultRowHeight="19.5" customHeight="1"/>
  <cols>
    <col min="1" max="1" width="7.625" style="1" customWidth="1"/>
    <col min="2" max="2" width="25.625" style="1" customWidth="1"/>
    <col min="3" max="3" width="22.625" style="1" customWidth="1"/>
    <col min="4" max="4" width="6.625" style="1" customWidth="1"/>
    <col min="5" max="5" width="11.625" style="1" customWidth="1"/>
    <col min="6" max="6" width="14.625" style="1" customWidth="1"/>
    <col min="7" max="7" width="17.625" style="1" customWidth="1"/>
    <col min="8" max="8" width="11.625" style="1" customWidth="1"/>
    <col min="9" max="9" width="14.625" style="1" customWidth="1"/>
    <col min="10" max="10" width="17.625" style="1" customWidth="1"/>
    <col min="11" max="11" width="2.125" style="1" customWidth="1"/>
    <col min="12" max="12" width="18.625" style="1" customWidth="1"/>
    <col min="13" max="13" width="7.625" style="1" customWidth="1"/>
    <col min="14" max="16384" width="9" style="14"/>
  </cols>
  <sheetData>
    <row r="1" spans="1:13" s="1" customFormat="1" ht="19.5" customHeight="1">
      <c r="A1" s="26" t="s">
        <v>399</v>
      </c>
      <c r="B1" s="26"/>
      <c r="C1" s="62"/>
    </row>
    <row r="2" spans="1:13" s="1" customFormat="1" ht="19.5" customHeight="1">
      <c r="A2" s="27" t="s">
        <v>22</v>
      </c>
      <c r="B2" s="1" t="s">
        <v>327</v>
      </c>
      <c r="C2" s="62"/>
    </row>
    <row r="3" spans="1:13" s="1" customFormat="1" ht="19.5" customHeight="1" thickBot="1">
      <c r="C3" s="62"/>
      <c r="D3" s="28" t="s">
        <v>12</v>
      </c>
    </row>
    <row r="4" spans="1:13" s="1" customFormat="1" ht="19.5" customHeight="1">
      <c r="A4" s="317" t="s">
        <v>2</v>
      </c>
      <c r="B4" s="319" t="s">
        <v>14</v>
      </c>
      <c r="C4" s="309" t="s">
        <v>10</v>
      </c>
      <c r="D4" s="311" t="s">
        <v>1</v>
      </c>
      <c r="E4" s="30"/>
      <c r="F4" s="31"/>
      <c r="G4" s="32"/>
      <c r="H4" s="30"/>
      <c r="I4" s="31"/>
      <c r="J4" s="32"/>
      <c r="K4" s="313" t="s">
        <v>11</v>
      </c>
      <c r="L4" s="314"/>
      <c r="M4" s="33" t="s">
        <v>4</v>
      </c>
    </row>
    <row r="5" spans="1:13" s="1" customFormat="1" ht="19.5" customHeight="1">
      <c r="A5" s="318"/>
      <c r="B5" s="320"/>
      <c r="C5" s="321"/>
      <c r="D5" s="312"/>
      <c r="E5" s="34" t="s">
        <v>5</v>
      </c>
      <c r="F5" s="34" t="s">
        <v>6</v>
      </c>
      <c r="G5" s="34" t="s">
        <v>7</v>
      </c>
      <c r="H5" s="34" t="s">
        <v>5</v>
      </c>
      <c r="I5" s="34" t="s">
        <v>6</v>
      </c>
      <c r="J5" s="34" t="s">
        <v>7</v>
      </c>
      <c r="K5" s="315"/>
      <c r="L5" s="316"/>
      <c r="M5" s="35" t="s">
        <v>8</v>
      </c>
    </row>
    <row r="6" spans="1:13" s="1" customFormat="1" ht="19.5" customHeight="1">
      <c r="A6" s="36"/>
      <c r="B6" s="37"/>
      <c r="C6" s="6"/>
      <c r="D6" s="38"/>
      <c r="E6" s="8"/>
      <c r="F6" s="22"/>
      <c r="G6" s="22"/>
      <c r="H6" s="12"/>
      <c r="I6" s="22"/>
      <c r="J6" s="22"/>
      <c r="K6" s="23"/>
      <c r="L6" s="39"/>
      <c r="M6" s="40"/>
    </row>
    <row r="7" spans="1:13" s="1" customFormat="1" ht="19.5" customHeight="1">
      <c r="A7" s="63"/>
      <c r="B7" s="64"/>
      <c r="C7" s="15"/>
      <c r="D7" s="2"/>
      <c r="E7" s="11"/>
      <c r="F7" s="16"/>
      <c r="G7" s="16"/>
      <c r="H7" s="11"/>
      <c r="I7" s="16"/>
      <c r="J7" s="16"/>
      <c r="K7" s="17"/>
      <c r="L7" s="41"/>
      <c r="M7" s="19"/>
    </row>
    <row r="8" spans="1:13" s="1" customFormat="1" ht="19.5" customHeight="1">
      <c r="A8" s="36"/>
      <c r="B8" s="20"/>
      <c r="C8" s="6"/>
      <c r="D8" s="21"/>
      <c r="E8" s="8"/>
      <c r="F8" s="22"/>
      <c r="G8" s="22"/>
      <c r="H8" s="12"/>
      <c r="I8" s="22"/>
      <c r="J8" s="22"/>
      <c r="K8" s="58"/>
      <c r="L8" s="59"/>
      <c r="M8" s="25"/>
    </row>
    <row r="9" spans="1:13" s="1" customFormat="1" ht="19.5" customHeight="1">
      <c r="A9" s="36"/>
      <c r="B9" s="2" t="s">
        <v>41</v>
      </c>
      <c r="C9" s="15"/>
      <c r="D9" s="2" t="s">
        <v>0</v>
      </c>
      <c r="E9" s="11">
        <v>1</v>
      </c>
      <c r="F9" s="16"/>
      <c r="G9" s="16"/>
      <c r="H9" s="11"/>
      <c r="I9" s="16"/>
      <c r="J9" s="16"/>
      <c r="K9" s="17" t="s">
        <v>29</v>
      </c>
      <c r="L9" s="60"/>
      <c r="M9" s="19"/>
    </row>
    <row r="10" spans="1:13" s="1" customFormat="1" ht="19.5" customHeight="1">
      <c r="A10" s="36"/>
      <c r="B10" s="20"/>
      <c r="C10" s="6"/>
      <c r="D10" s="21"/>
      <c r="E10" s="8"/>
      <c r="F10" s="22"/>
      <c r="G10" s="22"/>
      <c r="H10" s="12"/>
      <c r="I10" s="22"/>
      <c r="J10" s="22"/>
      <c r="K10" s="58"/>
      <c r="L10" s="59"/>
      <c r="M10" s="25"/>
    </row>
    <row r="11" spans="1:13" s="1" customFormat="1" ht="19.5" customHeight="1">
      <c r="A11" s="36"/>
      <c r="B11" s="2" t="s">
        <v>42</v>
      </c>
      <c r="C11" s="15"/>
      <c r="D11" s="2" t="s">
        <v>0</v>
      </c>
      <c r="E11" s="11">
        <v>1</v>
      </c>
      <c r="F11" s="16"/>
      <c r="G11" s="16"/>
      <c r="H11" s="11"/>
      <c r="I11" s="16"/>
      <c r="J11" s="16"/>
      <c r="K11" s="17" t="s">
        <v>30</v>
      </c>
      <c r="L11" s="60"/>
      <c r="M11" s="19"/>
    </row>
    <row r="12" spans="1:13" s="1" customFormat="1" ht="19.5" customHeight="1">
      <c r="A12" s="36"/>
      <c r="B12" s="20"/>
      <c r="C12" s="6"/>
      <c r="D12" s="21"/>
      <c r="E12" s="8"/>
      <c r="F12" s="22"/>
      <c r="G12" s="22"/>
      <c r="H12" s="12"/>
      <c r="I12" s="22"/>
      <c r="J12" s="22"/>
      <c r="K12" s="58"/>
      <c r="L12" s="59"/>
      <c r="M12" s="25"/>
    </row>
    <row r="13" spans="1:13" s="1" customFormat="1" ht="19.5" customHeight="1">
      <c r="A13" s="36"/>
      <c r="B13" s="2" t="s">
        <v>43</v>
      </c>
      <c r="C13" s="15"/>
      <c r="D13" s="2" t="s">
        <v>0</v>
      </c>
      <c r="E13" s="11">
        <v>1</v>
      </c>
      <c r="F13" s="16"/>
      <c r="G13" s="16"/>
      <c r="H13" s="11"/>
      <c r="I13" s="16"/>
      <c r="J13" s="16"/>
      <c r="K13" s="17" t="s">
        <v>31</v>
      </c>
      <c r="L13" s="60"/>
      <c r="M13" s="19"/>
    </row>
    <row r="14" spans="1:13" s="1" customFormat="1" ht="19.5" customHeight="1">
      <c r="A14" s="36"/>
      <c r="B14" s="20"/>
      <c r="C14" s="6"/>
      <c r="D14" s="21"/>
      <c r="E14" s="8"/>
      <c r="F14" s="22"/>
      <c r="G14" s="22"/>
      <c r="H14" s="12"/>
      <c r="I14" s="22"/>
      <c r="J14" s="22"/>
      <c r="K14" s="58"/>
      <c r="L14" s="59"/>
      <c r="M14" s="25"/>
    </row>
    <row r="15" spans="1:13" s="1" customFormat="1" ht="19.5" customHeight="1">
      <c r="A15" s="36"/>
      <c r="B15" s="2" t="s">
        <v>44</v>
      </c>
      <c r="C15" s="15"/>
      <c r="D15" s="2" t="s">
        <v>0</v>
      </c>
      <c r="E15" s="11">
        <v>1</v>
      </c>
      <c r="F15" s="16"/>
      <c r="G15" s="16"/>
      <c r="H15" s="11"/>
      <c r="I15" s="16"/>
      <c r="J15" s="16"/>
      <c r="K15" s="17" t="s">
        <v>32</v>
      </c>
      <c r="L15" s="60"/>
      <c r="M15" s="19"/>
    </row>
    <row r="16" spans="1:13" s="1" customFormat="1" ht="19.5" customHeight="1">
      <c r="A16" s="36"/>
      <c r="B16" s="20"/>
      <c r="C16" s="6"/>
      <c r="D16" s="21"/>
      <c r="E16" s="8"/>
      <c r="F16" s="22"/>
      <c r="G16" s="22"/>
      <c r="H16" s="12"/>
      <c r="I16" s="22"/>
      <c r="J16" s="22"/>
      <c r="K16" s="58"/>
      <c r="L16" s="43"/>
      <c r="M16" s="25"/>
    </row>
    <row r="17" spans="1:13" s="1" customFormat="1" ht="19.5" customHeight="1">
      <c r="A17" s="36"/>
      <c r="B17" s="2" t="s">
        <v>45</v>
      </c>
      <c r="C17" s="15"/>
      <c r="D17" s="2" t="s">
        <v>0</v>
      </c>
      <c r="E17" s="11">
        <v>1</v>
      </c>
      <c r="F17" s="16"/>
      <c r="G17" s="16"/>
      <c r="H17" s="11"/>
      <c r="I17" s="16"/>
      <c r="J17" s="16"/>
      <c r="K17" s="17" t="s">
        <v>33</v>
      </c>
      <c r="L17" s="41"/>
      <c r="M17" s="19"/>
    </row>
    <row r="18" spans="1:13" s="1" customFormat="1" ht="19.5" customHeight="1">
      <c r="A18" s="36"/>
      <c r="B18" s="20"/>
      <c r="C18" s="6"/>
      <c r="D18" s="21"/>
      <c r="E18" s="8"/>
      <c r="F18" s="22"/>
      <c r="G18" s="22"/>
      <c r="H18" s="12"/>
      <c r="I18" s="22"/>
      <c r="J18" s="22"/>
      <c r="K18" s="58"/>
      <c r="L18" s="43"/>
      <c r="M18" s="25"/>
    </row>
    <row r="19" spans="1:13" s="1" customFormat="1" ht="19.5" customHeight="1">
      <c r="A19" s="36"/>
      <c r="B19" s="2" t="s">
        <v>144</v>
      </c>
      <c r="C19" s="15"/>
      <c r="D19" s="2" t="s">
        <v>0</v>
      </c>
      <c r="E19" s="11">
        <v>1</v>
      </c>
      <c r="F19" s="16"/>
      <c r="G19" s="16"/>
      <c r="H19" s="11"/>
      <c r="I19" s="16"/>
      <c r="J19" s="16"/>
      <c r="K19" s="17" t="s">
        <v>34</v>
      </c>
      <c r="L19" s="41"/>
      <c r="M19" s="19"/>
    </row>
    <row r="20" spans="1:13" s="1" customFormat="1" ht="19.5" customHeight="1">
      <c r="A20" s="36"/>
      <c r="B20" s="20"/>
      <c r="C20" s="6"/>
      <c r="D20" s="21"/>
      <c r="E20" s="8"/>
      <c r="F20" s="22"/>
      <c r="G20" s="22"/>
      <c r="H20" s="12"/>
      <c r="I20" s="22"/>
      <c r="J20" s="22"/>
      <c r="K20" s="58"/>
      <c r="L20" s="43"/>
      <c r="M20" s="25"/>
    </row>
    <row r="21" spans="1:13" s="1" customFormat="1" ht="19.5" customHeight="1">
      <c r="A21" s="36"/>
      <c r="B21" s="2" t="s">
        <v>145</v>
      </c>
      <c r="C21" s="15"/>
      <c r="D21" s="2" t="s">
        <v>0</v>
      </c>
      <c r="E21" s="11">
        <v>1</v>
      </c>
      <c r="F21" s="16"/>
      <c r="G21" s="16"/>
      <c r="H21" s="11"/>
      <c r="I21" s="16"/>
      <c r="J21" s="16"/>
      <c r="K21" s="17" t="s">
        <v>35</v>
      </c>
      <c r="L21" s="41"/>
      <c r="M21" s="19"/>
    </row>
    <row r="22" spans="1:13" s="1" customFormat="1" ht="19.5" customHeight="1">
      <c r="A22" s="36"/>
      <c r="B22" s="20"/>
      <c r="C22" s="6"/>
      <c r="D22" s="21"/>
      <c r="E22" s="8"/>
      <c r="F22" s="22"/>
      <c r="G22" s="22"/>
      <c r="H22" s="12"/>
      <c r="I22" s="22"/>
      <c r="J22" s="22"/>
      <c r="K22" s="58"/>
      <c r="L22" s="43"/>
      <c r="M22" s="25"/>
    </row>
    <row r="23" spans="1:13" s="1" customFormat="1" ht="19.5" customHeight="1">
      <c r="A23" s="36"/>
      <c r="B23" s="2" t="s">
        <v>146</v>
      </c>
      <c r="C23" s="15"/>
      <c r="D23" s="2" t="s">
        <v>0</v>
      </c>
      <c r="E23" s="11">
        <v>1</v>
      </c>
      <c r="F23" s="16"/>
      <c r="G23" s="16"/>
      <c r="H23" s="11"/>
      <c r="I23" s="16"/>
      <c r="J23" s="16"/>
      <c r="K23" s="17" t="s">
        <v>36</v>
      </c>
      <c r="L23" s="41"/>
      <c r="M23" s="19"/>
    </row>
    <row r="24" spans="1:13" s="1" customFormat="1" ht="19.5" customHeight="1">
      <c r="A24" s="36"/>
      <c r="B24" s="20"/>
      <c r="C24" s="6"/>
      <c r="D24" s="21"/>
      <c r="E24" s="8"/>
      <c r="F24" s="22"/>
      <c r="G24" s="22"/>
      <c r="H24" s="12"/>
      <c r="I24" s="22"/>
      <c r="J24" s="22"/>
      <c r="K24" s="58"/>
      <c r="L24" s="43"/>
      <c r="M24" s="25"/>
    </row>
    <row r="25" spans="1:13" s="1" customFormat="1" ht="19.5" customHeight="1">
      <c r="A25" s="36"/>
      <c r="B25" s="2" t="s">
        <v>147</v>
      </c>
      <c r="C25" s="15"/>
      <c r="D25" s="2" t="s">
        <v>0</v>
      </c>
      <c r="E25" s="11">
        <v>1</v>
      </c>
      <c r="F25" s="16"/>
      <c r="G25" s="16"/>
      <c r="H25" s="11"/>
      <c r="I25" s="16"/>
      <c r="J25" s="16"/>
      <c r="K25" s="17" t="s">
        <v>37</v>
      </c>
      <c r="L25" s="41"/>
      <c r="M25" s="19"/>
    </row>
    <row r="26" spans="1:13" s="1" customFormat="1" ht="19.5" customHeight="1">
      <c r="A26" s="36"/>
      <c r="B26" s="20"/>
      <c r="C26" s="6"/>
      <c r="D26" s="21"/>
      <c r="E26" s="8"/>
      <c r="F26" s="22"/>
      <c r="G26" s="22"/>
      <c r="H26" s="12"/>
      <c r="I26" s="22"/>
      <c r="J26" s="22"/>
      <c r="K26" s="58"/>
      <c r="L26" s="43"/>
      <c r="M26" s="25"/>
    </row>
    <row r="27" spans="1:13" s="1" customFormat="1" ht="19.5" customHeight="1">
      <c r="A27" s="36"/>
      <c r="B27" s="2" t="s">
        <v>148</v>
      </c>
      <c r="C27" s="15"/>
      <c r="D27" s="2" t="s">
        <v>0</v>
      </c>
      <c r="E27" s="11">
        <v>1</v>
      </c>
      <c r="F27" s="16"/>
      <c r="G27" s="16"/>
      <c r="H27" s="11"/>
      <c r="I27" s="16"/>
      <c r="J27" s="16"/>
      <c r="K27" s="17" t="s">
        <v>38</v>
      </c>
      <c r="L27" s="41"/>
      <c r="M27" s="19"/>
    </row>
    <row r="28" spans="1:13" s="1" customFormat="1" ht="19.5" customHeight="1">
      <c r="A28" s="36"/>
      <c r="B28" s="20"/>
      <c r="C28" s="6"/>
      <c r="D28" s="21"/>
      <c r="E28" s="8"/>
      <c r="F28" s="22"/>
      <c r="G28" s="22"/>
      <c r="H28" s="12"/>
      <c r="I28" s="22"/>
      <c r="J28" s="22"/>
      <c r="K28" s="58"/>
      <c r="L28" s="43"/>
      <c r="M28" s="25"/>
    </row>
    <row r="29" spans="1:13" s="1" customFormat="1" ht="19.5" customHeight="1">
      <c r="A29" s="36"/>
      <c r="B29" s="2" t="s">
        <v>149</v>
      </c>
      <c r="C29" s="15"/>
      <c r="D29" s="2" t="s">
        <v>0</v>
      </c>
      <c r="E29" s="11">
        <v>1</v>
      </c>
      <c r="F29" s="16"/>
      <c r="G29" s="16"/>
      <c r="H29" s="11"/>
      <c r="I29" s="16"/>
      <c r="J29" s="16"/>
      <c r="K29" s="17" t="s">
        <v>39</v>
      </c>
      <c r="L29" s="41"/>
      <c r="M29" s="19"/>
    </row>
    <row r="30" spans="1:13" s="1" customFormat="1" ht="19.5" customHeight="1">
      <c r="A30" s="36"/>
      <c r="B30" s="20"/>
      <c r="C30" s="6"/>
      <c r="D30" s="21"/>
      <c r="E30" s="8"/>
      <c r="F30" s="22"/>
      <c r="G30" s="22"/>
      <c r="H30" s="12"/>
      <c r="I30" s="22"/>
      <c r="J30" s="22"/>
      <c r="K30" s="58"/>
      <c r="L30" s="43"/>
      <c r="M30" s="25"/>
    </row>
    <row r="31" spans="1:13" s="1" customFormat="1" ht="19.5" customHeight="1">
      <c r="A31" s="36"/>
      <c r="B31" s="2" t="s">
        <v>46</v>
      </c>
      <c r="C31" s="15"/>
      <c r="D31" s="2" t="s">
        <v>0</v>
      </c>
      <c r="E31" s="11">
        <v>1</v>
      </c>
      <c r="F31" s="16"/>
      <c r="G31" s="16"/>
      <c r="H31" s="11"/>
      <c r="I31" s="16"/>
      <c r="J31" s="16"/>
      <c r="K31" s="17" t="s">
        <v>40</v>
      </c>
      <c r="L31" s="41"/>
      <c r="M31" s="19"/>
    </row>
    <row r="32" spans="1:13" s="1" customFormat="1" ht="19.5" customHeight="1">
      <c r="A32" s="36"/>
      <c r="B32" s="20"/>
      <c r="C32" s="6"/>
      <c r="D32" s="21"/>
      <c r="E32" s="8"/>
      <c r="F32" s="22"/>
      <c r="G32" s="22"/>
      <c r="H32" s="12"/>
      <c r="I32" s="22"/>
      <c r="J32" s="22"/>
      <c r="K32" s="58"/>
      <c r="L32" s="43"/>
      <c r="M32" s="25"/>
    </row>
    <row r="33" spans="1:13" s="1" customFormat="1" ht="19.5" customHeight="1">
      <c r="A33" s="36"/>
      <c r="B33" s="2"/>
      <c r="C33" s="15"/>
      <c r="D33" s="2"/>
      <c r="E33" s="11"/>
      <c r="F33" s="16"/>
      <c r="G33" s="16"/>
      <c r="H33" s="11"/>
      <c r="I33" s="16"/>
      <c r="J33" s="16"/>
      <c r="K33" s="17"/>
      <c r="L33" s="41"/>
      <c r="M33" s="19"/>
    </row>
    <row r="34" spans="1:13" s="1" customFormat="1" ht="19.5" customHeight="1">
      <c r="A34" s="36"/>
      <c r="B34" s="37"/>
      <c r="C34" s="6"/>
      <c r="D34" s="38"/>
      <c r="E34" s="12"/>
      <c r="F34" s="22"/>
      <c r="G34" s="22"/>
      <c r="H34" s="12"/>
      <c r="I34" s="22"/>
      <c r="J34" s="22"/>
      <c r="K34" s="23"/>
      <c r="L34" s="39"/>
      <c r="M34" s="40"/>
    </row>
    <row r="35" spans="1:13" s="1" customFormat="1" ht="19.5" customHeight="1" thickBot="1">
      <c r="A35" s="44"/>
      <c r="B35" s="65"/>
      <c r="C35" s="45"/>
      <c r="D35" s="65"/>
      <c r="E35" s="13"/>
      <c r="F35" s="46"/>
      <c r="G35" s="46"/>
      <c r="H35" s="13"/>
      <c r="I35" s="46"/>
      <c r="J35" s="46"/>
      <c r="K35" s="47"/>
      <c r="L35" s="48"/>
      <c r="M35" s="49"/>
    </row>
    <row r="37" spans="1:13" s="1" customFormat="1" ht="19.5" customHeight="1">
      <c r="A37" s="26" t="s">
        <v>399</v>
      </c>
      <c r="B37" s="26"/>
      <c r="C37" s="62"/>
    </row>
    <row r="38" spans="1:13" s="1" customFormat="1" ht="19.5" customHeight="1">
      <c r="A38" s="27" t="s">
        <v>13</v>
      </c>
      <c r="B38" s="1" t="s">
        <v>407</v>
      </c>
      <c r="C38" s="62"/>
    </row>
    <row r="39" spans="1:13" s="1" customFormat="1" ht="19.5" customHeight="1" thickBot="1">
      <c r="C39" s="62"/>
      <c r="D39" s="28" t="s">
        <v>12</v>
      </c>
    </row>
    <row r="40" spans="1:13" s="1" customFormat="1" ht="19.5" customHeight="1">
      <c r="A40" s="317" t="s">
        <v>9</v>
      </c>
      <c r="B40" s="319" t="s">
        <v>14</v>
      </c>
      <c r="C40" s="309" t="s">
        <v>10</v>
      </c>
      <c r="D40" s="311" t="s">
        <v>1</v>
      </c>
      <c r="E40" s="30"/>
      <c r="F40" s="31" t="s">
        <v>23</v>
      </c>
      <c r="G40" s="32"/>
      <c r="H40" s="30"/>
      <c r="I40" s="31" t="s">
        <v>23</v>
      </c>
      <c r="J40" s="32"/>
      <c r="K40" s="313" t="s">
        <v>16</v>
      </c>
      <c r="L40" s="314"/>
      <c r="M40" s="33" t="s">
        <v>4</v>
      </c>
    </row>
    <row r="41" spans="1:13" s="1" customFormat="1" ht="19.5" customHeight="1">
      <c r="A41" s="318"/>
      <c r="B41" s="320"/>
      <c r="C41" s="321"/>
      <c r="D41" s="312"/>
      <c r="E41" s="34" t="s">
        <v>5</v>
      </c>
      <c r="F41" s="34" t="s">
        <v>6</v>
      </c>
      <c r="G41" s="34" t="s">
        <v>7</v>
      </c>
      <c r="H41" s="34" t="s">
        <v>5</v>
      </c>
      <c r="I41" s="34" t="s">
        <v>6</v>
      </c>
      <c r="J41" s="34" t="s">
        <v>7</v>
      </c>
      <c r="K41" s="315"/>
      <c r="L41" s="316"/>
      <c r="M41" s="35" t="s">
        <v>8</v>
      </c>
    </row>
    <row r="42" spans="1:13" s="1" customFormat="1" ht="19.5" customHeight="1">
      <c r="A42" s="36"/>
      <c r="B42" s="20"/>
      <c r="C42" s="6"/>
      <c r="D42" s="21"/>
      <c r="E42" s="8"/>
      <c r="F42" s="22"/>
      <c r="G42" s="22"/>
      <c r="H42" s="12"/>
      <c r="I42" s="22"/>
      <c r="J42" s="22"/>
      <c r="K42" s="42"/>
      <c r="L42" s="43"/>
      <c r="M42" s="25"/>
    </row>
    <row r="43" spans="1:13" s="1" customFormat="1" ht="19.5" customHeight="1">
      <c r="A43" s="36"/>
      <c r="B43" s="2"/>
      <c r="C43" s="15"/>
      <c r="D43" s="2"/>
      <c r="E43" s="11"/>
      <c r="F43" s="16"/>
      <c r="G43" s="16"/>
      <c r="H43" s="11"/>
      <c r="I43" s="16"/>
      <c r="J43" s="16"/>
      <c r="K43" s="17"/>
      <c r="L43" s="41"/>
      <c r="M43" s="19"/>
    </row>
    <row r="44" spans="1:13" s="1" customFormat="1" ht="19.5" customHeight="1">
      <c r="A44" s="36"/>
      <c r="B44" s="37"/>
      <c r="C44" s="6"/>
      <c r="D44" s="38"/>
      <c r="E44" s="8"/>
      <c r="F44" s="22"/>
      <c r="G44" s="22"/>
      <c r="H44" s="12"/>
      <c r="I44" s="22"/>
      <c r="J44" s="22"/>
      <c r="K44" s="23"/>
      <c r="L44" s="39"/>
      <c r="M44" s="40"/>
    </row>
    <row r="45" spans="1:13" s="1" customFormat="1" ht="19.5" customHeight="1">
      <c r="A45" s="36"/>
      <c r="B45" s="2"/>
      <c r="C45" s="15"/>
      <c r="D45" s="2"/>
      <c r="E45" s="11"/>
      <c r="F45" s="16"/>
      <c r="G45" s="16"/>
      <c r="H45" s="11"/>
      <c r="I45" s="16"/>
      <c r="J45" s="16"/>
      <c r="K45" s="17"/>
      <c r="L45" s="41"/>
      <c r="M45" s="19"/>
    </row>
    <row r="46" spans="1:13" s="1" customFormat="1" ht="19.5" customHeight="1">
      <c r="A46" s="36"/>
      <c r="B46" s="20"/>
      <c r="C46" s="6"/>
      <c r="D46" s="21"/>
      <c r="E46" s="8"/>
      <c r="F46" s="22"/>
      <c r="G46" s="22"/>
      <c r="H46" s="12"/>
      <c r="I46" s="22"/>
      <c r="J46" s="22"/>
      <c r="K46" s="23"/>
      <c r="L46" s="43"/>
      <c r="M46" s="25"/>
    </row>
    <row r="47" spans="1:13" s="1" customFormat="1" ht="19.5" customHeight="1">
      <c r="A47" s="36"/>
      <c r="B47" s="2"/>
      <c r="C47" s="15"/>
      <c r="D47" s="2"/>
      <c r="E47" s="11"/>
      <c r="F47" s="16"/>
      <c r="G47" s="16"/>
      <c r="H47" s="11"/>
      <c r="I47" s="16"/>
      <c r="J47" s="16"/>
      <c r="K47" s="17"/>
      <c r="L47" s="41"/>
      <c r="M47" s="19"/>
    </row>
    <row r="48" spans="1:13" s="1" customFormat="1" ht="19.5" customHeight="1">
      <c r="A48" s="36"/>
      <c r="B48" s="20"/>
      <c r="C48" s="6"/>
      <c r="D48" s="21"/>
      <c r="E48" s="8"/>
      <c r="F48" s="22"/>
      <c r="G48" s="22"/>
      <c r="H48" s="12"/>
      <c r="I48" s="22"/>
      <c r="J48" s="22"/>
      <c r="K48" s="23"/>
      <c r="L48" s="43"/>
      <c r="M48" s="25"/>
    </row>
    <row r="49" spans="1:13" s="1" customFormat="1" ht="19.5" customHeight="1">
      <c r="A49" s="36"/>
      <c r="B49" s="2"/>
      <c r="C49" s="15"/>
      <c r="D49" s="2"/>
      <c r="E49" s="11"/>
      <c r="F49" s="16"/>
      <c r="G49" s="16"/>
      <c r="H49" s="11"/>
      <c r="I49" s="16"/>
      <c r="J49" s="16"/>
      <c r="K49" s="17"/>
      <c r="L49" s="41"/>
      <c r="M49" s="19"/>
    </row>
    <row r="50" spans="1:13" s="1" customFormat="1" ht="19.5" customHeight="1">
      <c r="A50" s="36"/>
      <c r="B50" s="20"/>
      <c r="C50" s="6"/>
      <c r="D50" s="21"/>
      <c r="E50" s="8"/>
      <c r="F50" s="22"/>
      <c r="G50" s="22"/>
      <c r="H50" s="12"/>
      <c r="I50" s="22"/>
      <c r="J50" s="22"/>
      <c r="K50" s="23"/>
      <c r="L50" s="43"/>
      <c r="M50" s="25"/>
    </row>
    <row r="51" spans="1:13" s="1" customFormat="1" ht="19.5" customHeight="1">
      <c r="A51" s="36"/>
      <c r="B51" s="2"/>
      <c r="C51" s="15"/>
      <c r="D51" s="2"/>
      <c r="E51" s="11"/>
      <c r="F51" s="16"/>
      <c r="G51" s="16"/>
      <c r="H51" s="11"/>
      <c r="I51" s="16"/>
      <c r="J51" s="16"/>
      <c r="K51" s="17"/>
      <c r="L51" s="41"/>
      <c r="M51" s="19"/>
    </row>
    <row r="52" spans="1:13" s="1" customFormat="1" ht="19.5" customHeight="1">
      <c r="A52" s="36"/>
      <c r="B52" s="20"/>
      <c r="C52" s="6"/>
      <c r="D52" s="21"/>
      <c r="E52" s="8"/>
      <c r="F52" s="22"/>
      <c r="G52" s="22"/>
      <c r="H52" s="12"/>
      <c r="I52" s="22"/>
      <c r="J52" s="22"/>
      <c r="K52" s="23"/>
      <c r="L52" s="43"/>
      <c r="M52" s="25"/>
    </row>
    <row r="53" spans="1:13" s="1" customFormat="1" ht="19.5" customHeight="1">
      <c r="A53" s="36"/>
      <c r="B53" s="2"/>
      <c r="C53" s="15"/>
      <c r="D53" s="2"/>
      <c r="E53" s="11"/>
      <c r="F53" s="16"/>
      <c r="G53" s="16"/>
      <c r="H53" s="11"/>
      <c r="I53" s="16"/>
      <c r="J53" s="16"/>
      <c r="K53" s="17"/>
      <c r="L53" s="41"/>
      <c r="M53" s="19"/>
    </row>
    <row r="54" spans="1:13" s="1" customFormat="1" ht="19.5" customHeight="1">
      <c r="A54" s="36"/>
      <c r="B54" s="20"/>
      <c r="C54" s="6"/>
      <c r="D54" s="21"/>
      <c r="E54" s="8"/>
      <c r="F54" s="22"/>
      <c r="G54" s="22"/>
      <c r="H54" s="12"/>
      <c r="I54" s="22"/>
      <c r="J54" s="22"/>
      <c r="K54" s="42"/>
      <c r="L54" s="43"/>
      <c r="M54" s="25"/>
    </row>
    <row r="55" spans="1:13" s="1" customFormat="1" ht="19.5" customHeight="1">
      <c r="A55" s="36"/>
      <c r="B55" s="2"/>
      <c r="C55" s="15"/>
      <c r="D55" s="2"/>
      <c r="E55" s="11"/>
      <c r="F55" s="16"/>
      <c r="G55" s="16"/>
      <c r="H55" s="11"/>
      <c r="I55" s="16"/>
      <c r="J55" s="16"/>
      <c r="K55" s="17"/>
      <c r="L55" s="41"/>
      <c r="M55" s="19"/>
    </row>
    <row r="56" spans="1:13" s="1" customFormat="1" ht="19.5" customHeight="1">
      <c r="A56" s="36"/>
      <c r="B56" s="20"/>
      <c r="C56" s="6"/>
      <c r="D56" s="21"/>
      <c r="E56" s="8"/>
      <c r="F56" s="22"/>
      <c r="G56" s="22"/>
      <c r="H56" s="12"/>
      <c r="I56" s="22"/>
      <c r="J56" s="22"/>
      <c r="K56" s="42"/>
      <c r="L56" s="43"/>
      <c r="M56" s="25"/>
    </row>
    <row r="57" spans="1:13" s="1" customFormat="1" ht="19.5" customHeight="1">
      <c r="A57" s="36"/>
      <c r="B57" s="2"/>
      <c r="C57" s="15"/>
      <c r="D57" s="2"/>
      <c r="E57" s="11"/>
      <c r="F57" s="16"/>
      <c r="G57" s="16"/>
      <c r="H57" s="11"/>
      <c r="I57" s="16"/>
      <c r="J57" s="16"/>
      <c r="K57" s="17"/>
      <c r="L57" s="41"/>
      <c r="M57" s="19"/>
    </row>
    <row r="58" spans="1:13" s="1" customFormat="1" ht="19.5" customHeight="1">
      <c r="A58" s="36"/>
      <c r="B58" s="20"/>
      <c r="C58" s="6"/>
      <c r="D58" s="21"/>
      <c r="E58" s="8"/>
      <c r="F58" s="22"/>
      <c r="G58" s="22"/>
      <c r="H58" s="12"/>
      <c r="I58" s="22"/>
      <c r="J58" s="22"/>
      <c r="K58" s="42"/>
      <c r="L58" s="43"/>
      <c r="M58" s="25"/>
    </row>
    <row r="59" spans="1:13" s="1" customFormat="1" ht="19.5" customHeight="1">
      <c r="A59" s="36"/>
      <c r="B59" s="2"/>
      <c r="C59" s="15"/>
      <c r="D59" s="2"/>
      <c r="E59" s="11"/>
      <c r="F59" s="16"/>
      <c r="G59" s="16"/>
      <c r="H59" s="11"/>
      <c r="I59" s="16"/>
      <c r="J59" s="16"/>
      <c r="K59" s="17"/>
      <c r="L59" s="41"/>
      <c r="M59" s="19"/>
    </row>
    <row r="60" spans="1:13" s="1" customFormat="1" ht="19.5" customHeight="1">
      <c r="A60" s="36"/>
      <c r="B60" s="20"/>
      <c r="C60" s="6"/>
      <c r="D60" s="21"/>
      <c r="E60" s="8"/>
      <c r="F60" s="22"/>
      <c r="G60" s="22"/>
      <c r="H60" s="12"/>
      <c r="I60" s="22"/>
      <c r="J60" s="22"/>
      <c r="K60" s="42"/>
      <c r="L60" s="43"/>
      <c r="M60" s="25"/>
    </row>
    <row r="61" spans="1:13" s="1" customFormat="1" ht="19.5" customHeight="1">
      <c r="A61" s="36"/>
      <c r="B61" s="2"/>
      <c r="C61" s="15"/>
      <c r="D61" s="2"/>
      <c r="E61" s="11"/>
      <c r="F61" s="16"/>
      <c r="G61" s="16"/>
      <c r="H61" s="11"/>
      <c r="I61" s="16"/>
      <c r="J61" s="16"/>
      <c r="K61" s="17"/>
      <c r="L61" s="41"/>
      <c r="M61" s="19"/>
    </row>
    <row r="62" spans="1:13" s="1" customFormat="1" ht="19.5" customHeight="1">
      <c r="A62" s="36"/>
      <c r="B62" s="20"/>
      <c r="C62" s="6"/>
      <c r="D62" s="21"/>
      <c r="E62" s="8"/>
      <c r="F62" s="22"/>
      <c r="G62" s="22"/>
      <c r="H62" s="12"/>
      <c r="I62" s="22"/>
      <c r="J62" s="22"/>
      <c r="K62" s="42"/>
      <c r="L62" s="43"/>
      <c r="M62" s="25"/>
    </row>
    <row r="63" spans="1:13" s="1" customFormat="1" ht="19.5" customHeight="1">
      <c r="A63" s="36"/>
      <c r="B63" s="2"/>
      <c r="C63" s="15"/>
      <c r="D63" s="2"/>
      <c r="E63" s="11"/>
      <c r="F63" s="16"/>
      <c r="G63" s="16"/>
      <c r="H63" s="11"/>
      <c r="I63" s="16"/>
      <c r="J63" s="16"/>
      <c r="K63" s="17"/>
      <c r="L63" s="41"/>
      <c r="M63" s="19"/>
    </row>
    <row r="64" spans="1:13" s="1" customFormat="1" ht="19.5" customHeight="1">
      <c r="A64" s="36"/>
      <c r="B64" s="20"/>
      <c r="C64" s="6"/>
      <c r="D64" s="21"/>
      <c r="E64" s="8"/>
      <c r="F64" s="22"/>
      <c r="G64" s="22"/>
      <c r="H64" s="12"/>
      <c r="I64" s="22"/>
      <c r="J64" s="22"/>
      <c r="K64" s="42"/>
      <c r="L64" s="43"/>
      <c r="M64" s="25"/>
    </row>
    <row r="65" spans="1:13" s="1" customFormat="1" ht="19.5" customHeight="1">
      <c r="A65" s="36"/>
      <c r="B65" s="2"/>
      <c r="C65" s="15"/>
      <c r="D65" s="2"/>
      <c r="E65" s="11"/>
      <c r="F65" s="16"/>
      <c r="G65" s="16"/>
      <c r="H65" s="11"/>
      <c r="I65" s="16"/>
      <c r="J65" s="16"/>
      <c r="K65" s="17"/>
      <c r="L65" s="41"/>
      <c r="M65" s="19"/>
    </row>
    <row r="66" spans="1:13" s="1" customFormat="1" ht="19.5" customHeight="1">
      <c r="A66" s="36"/>
      <c r="B66" s="20"/>
      <c r="C66" s="6"/>
      <c r="D66" s="21"/>
      <c r="E66" s="8"/>
      <c r="F66" s="22"/>
      <c r="G66" s="22"/>
      <c r="H66" s="12"/>
      <c r="I66" s="22"/>
      <c r="J66" s="22"/>
      <c r="K66" s="42"/>
      <c r="L66" s="43"/>
      <c r="M66" s="25"/>
    </row>
    <row r="67" spans="1:13" s="1" customFormat="1" ht="19.5" customHeight="1">
      <c r="A67" s="36"/>
      <c r="B67" s="2"/>
      <c r="C67" s="15"/>
      <c r="D67" s="2"/>
      <c r="E67" s="11"/>
      <c r="F67" s="16"/>
      <c r="G67" s="16"/>
      <c r="H67" s="11"/>
      <c r="I67" s="16"/>
      <c r="J67" s="16"/>
      <c r="K67" s="17"/>
      <c r="L67" s="41"/>
      <c r="M67" s="19"/>
    </row>
    <row r="68" spans="1:13" s="1" customFormat="1" ht="19.5" customHeight="1">
      <c r="A68" s="36"/>
      <c r="B68" s="20"/>
      <c r="C68" s="6"/>
      <c r="D68" s="21"/>
      <c r="E68" s="8"/>
      <c r="F68" s="22"/>
      <c r="G68" s="22"/>
      <c r="H68" s="12"/>
      <c r="I68" s="22"/>
      <c r="J68" s="22"/>
      <c r="K68" s="42"/>
      <c r="L68" s="43"/>
      <c r="M68" s="25"/>
    </row>
    <row r="69" spans="1:13" s="1" customFormat="1" ht="19.5" customHeight="1">
      <c r="A69" s="36"/>
      <c r="B69" s="2" t="s">
        <v>17</v>
      </c>
      <c r="C69" s="15"/>
      <c r="D69" s="2"/>
      <c r="E69" s="11"/>
      <c r="F69" s="16"/>
      <c r="G69" s="16"/>
      <c r="H69" s="11"/>
      <c r="I69" s="16"/>
      <c r="J69" s="16"/>
      <c r="K69" s="17"/>
      <c r="L69" s="41"/>
      <c r="M69" s="19"/>
    </row>
    <row r="70" spans="1:13" s="1" customFormat="1" ht="19.5" customHeight="1">
      <c r="A70" s="36"/>
      <c r="B70" s="37"/>
      <c r="C70" s="6"/>
      <c r="D70" s="38"/>
      <c r="E70" s="12"/>
      <c r="F70" s="22"/>
      <c r="G70" s="22"/>
      <c r="H70" s="12"/>
      <c r="I70" s="22"/>
      <c r="J70" s="22"/>
      <c r="K70" s="23"/>
      <c r="L70" s="39"/>
      <c r="M70" s="40"/>
    </row>
    <row r="71" spans="1:13" s="1" customFormat="1" ht="19.5" customHeight="1" thickBot="1">
      <c r="A71" s="44"/>
      <c r="B71" s="276"/>
      <c r="C71" s="45"/>
      <c r="D71" s="276"/>
      <c r="E71" s="13"/>
      <c r="F71" s="46"/>
      <c r="G71" s="46"/>
      <c r="H71" s="13"/>
      <c r="I71" s="46"/>
      <c r="J71" s="46"/>
      <c r="K71" s="47"/>
      <c r="L71" s="48"/>
      <c r="M71" s="49"/>
    </row>
    <row r="72" spans="1:13" s="1" customFormat="1" ht="19.5" customHeight="1">
      <c r="C72" s="62"/>
      <c r="D72" s="4"/>
      <c r="F72" s="50"/>
      <c r="G72" s="50"/>
      <c r="H72" s="51"/>
      <c r="I72" s="50"/>
      <c r="J72" s="50"/>
      <c r="K72" s="52"/>
      <c r="L72" s="52"/>
    </row>
    <row r="73" spans="1:13" ht="19.5" customHeight="1">
      <c r="A73" s="26"/>
      <c r="B73" s="26"/>
      <c r="C73" s="62"/>
      <c r="D73" s="4"/>
      <c r="F73" s="52"/>
      <c r="G73" s="52"/>
      <c r="H73" s="51"/>
      <c r="I73" s="52"/>
      <c r="J73" s="52"/>
      <c r="K73" s="52"/>
      <c r="L73" s="52"/>
    </row>
    <row r="74" spans="1:13" ht="19.5" customHeight="1">
      <c r="A74" s="27" t="s">
        <v>13</v>
      </c>
      <c r="B74" s="1" t="s">
        <v>407</v>
      </c>
      <c r="C74" s="62"/>
      <c r="D74" s="4"/>
      <c r="F74" s="52"/>
      <c r="G74" s="52"/>
      <c r="H74" s="51"/>
      <c r="I74" s="52"/>
      <c r="J74" s="52"/>
      <c r="K74" s="52"/>
      <c r="L74" s="52"/>
    </row>
    <row r="75" spans="1:13" ht="19.5" customHeight="1" thickBot="1">
      <c r="A75" s="1" t="s">
        <v>229</v>
      </c>
      <c r="C75" s="62"/>
      <c r="D75" s="53" t="s">
        <v>398</v>
      </c>
      <c r="F75" s="29"/>
      <c r="G75" s="29"/>
      <c r="I75" s="29"/>
      <c r="J75" s="29"/>
      <c r="K75" s="52"/>
      <c r="L75" s="52"/>
    </row>
    <row r="76" spans="1:13" ht="19.5" customHeight="1">
      <c r="A76" s="317" t="s">
        <v>9</v>
      </c>
      <c r="B76" s="319" t="s">
        <v>3</v>
      </c>
      <c r="C76" s="309" t="s">
        <v>10</v>
      </c>
      <c r="D76" s="311" t="s">
        <v>1</v>
      </c>
      <c r="E76" s="30"/>
      <c r="F76" s="31" t="s">
        <v>23</v>
      </c>
      <c r="G76" s="32"/>
      <c r="H76" s="30"/>
      <c r="I76" s="31" t="s">
        <v>23</v>
      </c>
      <c r="J76" s="32"/>
      <c r="K76" s="313" t="s">
        <v>11</v>
      </c>
      <c r="L76" s="314"/>
      <c r="M76" s="33" t="s">
        <v>4</v>
      </c>
    </row>
    <row r="77" spans="1:13" ht="19.5" customHeight="1">
      <c r="A77" s="318"/>
      <c r="B77" s="320"/>
      <c r="C77" s="310"/>
      <c r="D77" s="312"/>
      <c r="E77" s="34" t="s">
        <v>5</v>
      </c>
      <c r="F77" s="34" t="s">
        <v>6</v>
      </c>
      <c r="G77" s="34" t="s">
        <v>7</v>
      </c>
      <c r="H77" s="34" t="s">
        <v>5</v>
      </c>
      <c r="I77" s="34" t="s">
        <v>6</v>
      </c>
      <c r="J77" s="34" t="s">
        <v>7</v>
      </c>
      <c r="K77" s="315"/>
      <c r="L77" s="316"/>
      <c r="M77" s="35" t="s">
        <v>8</v>
      </c>
    </row>
    <row r="78" spans="1:13" ht="19.5" customHeight="1">
      <c r="A78" s="36"/>
      <c r="B78" s="5"/>
      <c r="C78" s="6"/>
      <c r="D78" s="7"/>
      <c r="E78" s="8"/>
      <c r="F78" s="22"/>
      <c r="G78" s="22"/>
      <c r="H78" s="12"/>
      <c r="I78" s="22"/>
      <c r="J78" s="22"/>
      <c r="K78" s="23"/>
      <c r="L78" s="24"/>
      <c r="M78" s="54"/>
    </row>
    <row r="79" spans="1:13" ht="19.5" customHeight="1">
      <c r="A79" s="63"/>
      <c r="B79" s="3"/>
      <c r="C79" s="9"/>
      <c r="D79" s="10"/>
      <c r="E79" s="11"/>
      <c r="F79" s="16"/>
      <c r="G79" s="16"/>
      <c r="H79" s="11"/>
      <c r="I79" s="16"/>
      <c r="J79" s="16"/>
      <c r="K79" s="17"/>
      <c r="L79" s="18"/>
      <c r="M79" s="55"/>
    </row>
    <row r="80" spans="1:13" ht="19.5" customHeight="1">
      <c r="A80" s="36"/>
      <c r="B80" s="5" t="s">
        <v>23</v>
      </c>
      <c r="C80" s="6"/>
      <c r="D80" s="7"/>
      <c r="E80" s="8"/>
      <c r="F80" s="22"/>
      <c r="G80" s="22"/>
      <c r="H80" s="12"/>
      <c r="I80" s="22"/>
      <c r="J80" s="22"/>
      <c r="K80" s="23"/>
      <c r="L80" s="24"/>
      <c r="M80" s="54"/>
    </row>
    <row r="81" spans="1:13" ht="19.5" customHeight="1">
      <c r="A81" s="36"/>
      <c r="B81" s="3" t="s">
        <v>24</v>
      </c>
      <c r="C81" s="9" t="s">
        <v>350</v>
      </c>
      <c r="D81" s="10" t="s">
        <v>18</v>
      </c>
      <c r="E81" s="11">
        <v>31.5</v>
      </c>
      <c r="F81" s="16"/>
      <c r="G81" s="16"/>
      <c r="H81" s="11"/>
      <c r="I81" s="16"/>
      <c r="J81" s="16"/>
      <c r="K81" s="17"/>
      <c r="L81" s="18"/>
      <c r="M81" s="55"/>
    </row>
    <row r="82" spans="1:13" ht="19.5" customHeight="1">
      <c r="A82" s="36"/>
      <c r="B82" s="5"/>
      <c r="C82" s="6" t="s">
        <v>351</v>
      </c>
      <c r="D82" s="7"/>
      <c r="E82" s="8"/>
      <c r="F82" s="22"/>
      <c r="G82" s="22"/>
      <c r="H82" s="12"/>
      <c r="I82" s="22"/>
      <c r="J82" s="22"/>
      <c r="K82" s="23"/>
      <c r="L82" s="24"/>
      <c r="M82" s="54"/>
    </row>
    <row r="83" spans="1:13" ht="19.5" customHeight="1">
      <c r="A83" s="36"/>
      <c r="B83" s="3" t="s">
        <v>25</v>
      </c>
      <c r="C83" s="9" t="s">
        <v>350</v>
      </c>
      <c r="D83" s="10" t="s">
        <v>19</v>
      </c>
      <c r="E83" s="11">
        <v>31.5</v>
      </c>
      <c r="F83" s="16"/>
      <c r="G83" s="16"/>
      <c r="H83" s="11"/>
      <c r="I83" s="16"/>
      <c r="J83" s="16"/>
      <c r="K83" s="17"/>
      <c r="L83" s="18"/>
      <c r="M83" s="55"/>
    </row>
    <row r="84" spans="1:13" ht="19.5" customHeight="1">
      <c r="A84" s="36"/>
      <c r="B84" s="277"/>
      <c r="C84" s="6" t="s">
        <v>65</v>
      </c>
      <c r="D84" s="7"/>
      <c r="E84" s="8"/>
      <c r="F84" s="22"/>
      <c r="G84" s="22"/>
      <c r="H84" s="12"/>
      <c r="I84" s="22"/>
      <c r="J84" s="22"/>
      <c r="K84" s="23"/>
      <c r="L84" s="24"/>
      <c r="M84" s="54"/>
    </row>
    <row r="85" spans="1:13" ht="19.5" customHeight="1">
      <c r="A85" s="36"/>
      <c r="B85" s="3" t="s">
        <v>55</v>
      </c>
      <c r="C85" s="9" t="s">
        <v>352</v>
      </c>
      <c r="D85" s="10" t="s">
        <v>20</v>
      </c>
      <c r="E85" s="11">
        <v>142</v>
      </c>
      <c r="F85" s="16"/>
      <c r="G85" s="16"/>
      <c r="H85" s="11"/>
      <c r="I85" s="16"/>
      <c r="J85" s="16"/>
      <c r="K85" s="17"/>
      <c r="L85" s="18"/>
      <c r="M85" s="55"/>
    </row>
    <row r="86" spans="1:13" ht="19.5" customHeight="1">
      <c r="A86" s="36"/>
      <c r="B86" s="5"/>
      <c r="C86" s="6" t="s">
        <v>66</v>
      </c>
      <c r="D86" s="7"/>
      <c r="E86" s="8"/>
      <c r="F86" s="22"/>
      <c r="G86" s="22"/>
      <c r="H86" s="12"/>
      <c r="I86" s="22"/>
      <c r="J86" s="22"/>
      <c r="K86" s="23"/>
      <c r="L86" s="24"/>
      <c r="M86" s="54"/>
    </row>
    <row r="87" spans="1:13" ht="19.5" customHeight="1">
      <c r="A87" s="36"/>
      <c r="B87" s="3" t="s">
        <v>56</v>
      </c>
      <c r="C87" s="9" t="s">
        <v>353</v>
      </c>
      <c r="D87" s="10" t="s">
        <v>20</v>
      </c>
      <c r="E87" s="11">
        <v>142</v>
      </c>
      <c r="F87" s="16"/>
      <c r="G87" s="16"/>
      <c r="H87" s="11"/>
      <c r="I87" s="16"/>
      <c r="J87" s="16"/>
      <c r="K87" s="17"/>
      <c r="L87" s="18"/>
      <c r="M87" s="55"/>
    </row>
    <row r="88" spans="1:13" ht="19.5" customHeight="1">
      <c r="A88" s="36"/>
      <c r="B88" s="277"/>
      <c r="C88" s="6" t="s">
        <v>67</v>
      </c>
      <c r="D88" s="7"/>
      <c r="E88" s="8"/>
      <c r="F88" s="22"/>
      <c r="G88" s="22"/>
      <c r="H88" s="12"/>
      <c r="I88" s="22"/>
      <c r="J88" s="22"/>
      <c r="K88" s="23"/>
      <c r="L88" s="24"/>
      <c r="M88" s="54"/>
    </row>
    <row r="89" spans="1:13" ht="19.5" customHeight="1">
      <c r="A89" s="36"/>
      <c r="B89" s="3" t="s">
        <v>57</v>
      </c>
      <c r="C89" s="9" t="s">
        <v>354</v>
      </c>
      <c r="D89" s="10" t="s">
        <v>58</v>
      </c>
      <c r="E89" s="11">
        <v>32.200000000000003</v>
      </c>
      <c r="F89" s="16"/>
      <c r="G89" s="16"/>
      <c r="H89" s="11"/>
      <c r="I89" s="16"/>
      <c r="J89" s="16"/>
      <c r="K89" s="17"/>
      <c r="L89" s="18"/>
      <c r="M89" s="55"/>
    </row>
    <row r="90" spans="1:13" ht="19.5" customHeight="1">
      <c r="A90" s="36"/>
      <c r="B90" s="5" t="s">
        <v>355</v>
      </c>
      <c r="C90" s="6" t="s">
        <v>68</v>
      </c>
      <c r="D90" s="7"/>
      <c r="E90" s="8"/>
      <c r="F90" s="22"/>
      <c r="G90" s="22"/>
      <c r="H90" s="12"/>
      <c r="I90" s="22"/>
      <c r="J90" s="22"/>
      <c r="K90" s="23"/>
      <c r="L90" s="24"/>
      <c r="M90" s="54"/>
    </row>
    <row r="91" spans="1:13" ht="19.5" customHeight="1">
      <c r="A91" s="36"/>
      <c r="B91" s="3" t="s">
        <v>59</v>
      </c>
      <c r="C91" s="9" t="s">
        <v>354</v>
      </c>
      <c r="D91" s="10" t="s">
        <v>21</v>
      </c>
      <c r="E91" s="11">
        <v>31.5</v>
      </c>
      <c r="F91" s="16"/>
      <c r="G91" s="16"/>
      <c r="H91" s="11"/>
      <c r="I91" s="16"/>
      <c r="J91" s="16"/>
      <c r="K91" s="17"/>
      <c r="L91" s="18"/>
      <c r="M91" s="55"/>
    </row>
    <row r="92" spans="1:13" ht="19.5" customHeight="1">
      <c r="A92" s="36"/>
      <c r="B92" s="5" t="s">
        <v>60</v>
      </c>
      <c r="C92" s="6" t="s">
        <v>69</v>
      </c>
      <c r="D92" s="7"/>
      <c r="E92" s="8"/>
      <c r="F92" s="22"/>
      <c r="G92" s="22"/>
      <c r="H92" s="12"/>
      <c r="I92" s="22"/>
      <c r="J92" s="22"/>
      <c r="K92" s="23"/>
      <c r="L92" s="24"/>
      <c r="M92" s="54"/>
    </row>
    <row r="93" spans="1:13" ht="19.5" customHeight="1">
      <c r="A93" s="36"/>
      <c r="B93" s="3" t="s">
        <v>61</v>
      </c>
      <c r="C93" s="9" t="s">
        <v>354</v>
      </c>
      <c r="D93" s="10" t="s">
        <v>48</v>
      </c>
      <c r="E93" s="11">
        <v>31.5</v>
      </c>
      <c r="F93" s="16"/>
      <c r="G93" s="16"/>
      <c r="H93" s="11"/>
      <c r="I93" s="16"/>
      <c r="J93" s="16"/>
      <c r="K93" s="17"/>
      <c r="L93" s="18"/>
      <c r="M93" s="55"/>
    </row>
    <row r="94" spans="1:13" ht="19.5" customHeight="1">
      <c r="A94" s="36"/>
      <c r="B94" s="5"/>
      <c r="C94" s="6" t="s">
        <v>356</v>
      </c>
      <c r="D94" s="7"/>
      <c r="E94" s="8"/>
      <c r="F94" s="22"/>
      <c r="G94" s="22"/>
      <c r="H94" s="12"/>
      <c r="I94" s="22"/>
      <c r="J94" s="22"/>
      <c r="K94" s="23"/>
      <c r="L94" s="24"/>
      <c r="M94" s="54"/>
    </row>
    <row r="95" spans="1:13" ht="19.5" customHeight="1">
      <c r="A95" s="36"/>
      <c r="B95" s="3" t="s">
        <v>26</v>
      </c>
      <c r="C95" s="9" t="s">
        <v>354</v>
      </c>
      <c r="D95" s="10" t="s">
        <v>48</v>
      </c>
      <c r="E95" s="11">
        <v>31.5</v>
      </c>
      <c r="F95" s="16"/>
      <c r="G95" s="16"/>
      <c r="H95" s="11"/>
      <c r="I95" s="16"/>
      <c r="J95" s="16"/>
      <c r="K95" s="17"/>
      <c r="L95" s="18"/>
      <c r="M95" s="55"/>
    </row>
    <row r="96" spans="1:13" ht="19.5" customHeight="1">
      <c r="A96" s="36"/>
      <c r="B96" s="5"/>
      <c r="C96" s="6"/>
      <c r="D96" s="7"/>
      <c r="E96" s="8"/>
      <c r="F96" s="22"/>
      <c r="G96" s="22"/>
      <c r="H96" s="12"/>
      <c r="I96" s="22"/>
      <c r="J96" s="22"/>
      <c r="K96" s="23"/>
      <c r="L96" s="24"/>
      <c r="M96" s="54"/>
    </row>
    <row r="97" spans="1:13" ht="19.5" customHeight="1">
      <c r="A97" s="36"/>
      <c r="B97" s="3" t="s">
        <v>62</v>
      </c>
      <c r="C97" s="9"/>
      <c r="D97" s="10" t="s">
        <v>19</v>
      </c>
      <c r="E97" s="11">
        <v>31.5</v>
      </c>
      <c r="F97" s="16"/>
      <c r="G97" s="16"/>
      <c r="H97" s="11"/>
      <c r="I97" s="16"/>
      <c r="J97" s="16"/>
      <c r="K97" s="17"/>
      <c r="L97" s="18"/>
      <c r="M97" s="55"/>
    </row>
    <row r="98" spans="1:13" ht="19.5" customHeight="1">
      <c r="A98" s="36"/>
      <c r="B98" s="5"/>
      <c r="C98" s="6"/>
      <c r="D98" s="7"/>
      <c r="E98" s="8"/>
      <c r="F98" s="22"/>
      <c r="G98" s="22"/>
      <c r="H98" s="12"/>
      <c r="I98" s="22"/>
      <c r="J98" s="22"/>
      <c r="K98" s="23"/>
      <c r="L98" s="24"/>
      <c r="M98" s="54"/>
    </row>
    <row r="99" spans="1:13" ht="19.5" customHeight="1">
      <c r="A99" s="36"/>
      <c r="B99" s="3" t="s">
        <v>63</v>
      </c>
      <c r="C99" s="9" t="s">
        <v>64</v>
      </c>
      <c r="D99" s="10" t="s">
        <v>19</v>
      </c>
      <c r="E99" s="11">
        <v>31.5</v>
      </c>
      <c r="F99" s="16"/>
      <c r="G99" s="16"/>
      <c r="H99" s="11"/>
      <c r="I99" s="16"/>
      <c r="J99" s="16"/>
      <c r="K99" s="17"/>
      <c r="L99" s="18"/>
      <c r="M99" s="55"/>
    </row>
    <row r="100" spans="1:13" ht="19.5" customHeight="1">
      <c r="A100" s="36"/>
      <c r="B100" s="5"/>
      <c r="C100" s="6"/>
      <c r="D100" s="7"/>
      <c r="E100" s="8"/>
      <c r="F100" s="22"/>
      <c r="G100" s="22"/>
      <c r="H100" s="12"/>
      <c r="I100" s="22"/>
      <c r="J100" s="22"/>
      <c r="K100" s="23"/>
      <c r="L100" s="24"/>
      <c r="M100" s="54"/>
    </row>
    <row r="101" spans="1:13" ht="19.5" customHeight="1">
      <c r="A101" s="36"/>
      <c r="B101" s="3"/>
      <c r="C101" s="9"/>
      <c r="D101" s="10"/>
      <c r="E101" s="11"/>
      <c r="F101" s="16"/>
      <c r="G101" s="16"/>
      <c r="H101" s="11"/>
      <c r="I101" s="16"/>
      <c r="J101" s="16"/>
      <c r="K101" s="17"/>
      <c r="L101" s="18"/>
      <c r="M101" s="55"/>
    </row>
    <row r="102" spans="1:13" ht="19.5" customHeight="1">
      <c r="A102" s="36"/>
      <c r="B102" s="5"/>
      <c r="C102" s="6"/>
      <c r="D102" s="7"/>
      <c r="E102" s="8"/>
      <c r="F102" s="22"/>
      <c r="G102" s="22"/>
      <c r="H102" s="12"/>
      <c r="I102" s="22"/>
      <c r="J102" s="22"/>
      <c r="K102" s="23"/>
      <c r="L102" s="24"/>
      <c r="M102" s="54"/>
    </row>
    <row r="103" spans="1:13" ht="19.5" customHeight="1">
      <c r="A103" s="36"/>
      <c r="B103" s="3"/>
      <c r="C103" s="9"/>
      <c r="D103" s="10"/>
      <c r="E103" s="11"/>
      <c r="F103" s="16"/>
      <c r="G103" s="16"/>
      <c r="H103" s="11"/>
      <c r="I103" s="16"/>
      <c r="J103" s="16"/>
      <c r="K103" s="17"/>
      <c r="L103" s="61"/>
      <c r="M103" s="55"/>
    </row>
    <row r="104" spans="1:13" ht="19.5" customHeight="1">
      <c r="A104" s="36"/>
      <c r="B104" s="5"/>
      <c r="C104" s="6"/>
      <c r="D104" s="7"/>
      <c r="E104" s="8"/>
      <c r="F104" s="22"/>
      <c r="G104" s="22"/>
      <c r="H104" s="12"/>
      <c r="I104" s="22"/>
      <c r="J104" s="22"/>
      <c r="K104" s="23"/>
      <c r="L104" s="24"/>
      <c r="M104" s="54"/>
    </row>
    <row r="105" spans="1:13" ht="19.5" customHeight="1">
      <c r="A105" s="36"/>
      <c r="B105" s="3" t="s">
        <v>15</v>
      </c>
      <c r="C105" s="9"/>
      <c r="D105" s="10"/>
      <c r="E105" s="11"/>
      <c r="F105" s="16"/>
      <c r="G105" s="16"/>
      <c r="H105" s="11"/>
      <c r="I105" s="16"/>
      <c r="J105" s="16"/>
      <c r="K105" s="17"/>
      <c r="L105" s="61"/>
      <c r="M105" s="55"/>
    </row>
    <row r="106" spans="1:13" ht="19.5" customHeight="1">
      <c r="A106" s="36"/>
      <c r="B106" s="5"/>
      <c r="C106" s="6"/>
      <c r="D106" s="7"/>
      <c r="E106" s="12"/>
      <c r="F106" s="22"/>
      <c r="G106" s="22"/>
      <c r="H106" s="12"/>
      <c r="I106" s="22"/>
      <c r="J106" s="22"/>
      <c r="K106" s="23"/>
      <c r="L106" s="24"/>
      <c r="M106" s="54"/>
    </row>
    <row r="107" spans="1:13" ht="19.5" customHeight="1" thickBot="1">
      <c r="A107" s="44"/>
      <c r="B107" s="278"/>
      <c r="C107" s="279"/>
      <c r="D107" s="280"/>
      <c r="E107" s="13"/>
      <c r="F107" s="46"/>
      <c r="G107" s="46"/>
      <c r="H107" s="13"/>
      <c r="I107" s="46"/>
      <c r="J107" s="46"/>
      <c r="K107" s="47"/>
      <c r="L107" s="56"/>
      <c r="M107" s="57"/>
    </row>
    <row r="108" spans="1:13" s="1" customFormat="1" ht="19.5" customHeight="1">
      <c r="C108" s="62"/>
      <c r="D108" s="4"/>
      <c r="F108" s="50"/>
      <c r="G108" s="50"/>
      <c r="H108" s="51"/>
      <c r="I108" s="50"/>
      <c r="J108" s="50"/>
      <c r="K108" s="52"/>
      <c r="L108" s="52"/>
    </row>
    <row r="109" spans="1:13" ht="19.5" customHeight="1">
      <c r="A109" s="26"/>
      <c r="B109" s="26"/>
      <c r="C109" s="62"/>
      <c r="D109" s="4"/>
      <c r="F109" s="52"/>
      <c r="G109" s="52"/>
      <c r="H109" s="51"/>
      <c r="I109" s="52"/>
      <c r="J109" s="52"/>
      <c r="K109" s="52"/>
      <c r="L109" s="52"/>
    </row>
    <row r="110" spans="1:13" ht="19.5" customHeight="1">
      <c r="A110" s="27" t="s">
        <v>13</v>
      </c>
      <c r="B110" s="1" t="s">
        <v>407</v>
      </c>
      <c r="C110" s="62"/>
      <c r="D110" s="4"/>
      <c r="F110" s="52"/>
      <c r="G110" s="52"/>
      <c r="H110" s="51"/>
      <c r="I110" s="52"/>
      <c r="J110" s="52"/>
      <c r="K110" s="52"/>
      <c r="L110" s="52"/>
    </row>
    <row r="111" spans="1:13" ht="19.5" customHeight="1" thickBot="1">
      <c r="A111" s="1" t="s">
        <v>70</v>
      </c>
      <c r="C111" s="62"/>
      <c r="D111" s="53" t="s">
        <v>398</v>
      </c>
      <c r="F111" s="29"/>
      <c r="G111" s="29"/>
      <c r="I111" s="29"/>
      <c r="J111" s="29"/>
      <c r="K111" s="52"/>
      <c r="L111" s="52"/>
    </row>
    <row r="112" spans="1:13" ht="19.5" customHeight="1">
      <c r="A112" s="317" t="s">
        <v>2</v>
      </c>
      <c r="B112" s="319" t="s">
        <v>3</v>
      </c>
      <c r="C112" s="309" t="s">
        <v>10</v>
      </c>
      <c r="D112" s="311" t="s">
        <v>1</v>
      </c>
      <c r="E112" s="30"/>
      <c r="F112" s="31" t="s">
        <v>23</v>
      </c>
      <c r="G112" s="32"/>
      <c r="H112" s="30"/>
      <c r="I112" s="31" t="s">
        <v>23</v>
      </c>
      <c r="J112" s="32"/>
      <c r="K112" s="313" t="s">
        <v>11</v>
      </c>
      <c r="L112" s="314"/>
      <c r="M112" s="33" t="s">
        <v>4</v>
      </c>
    </row>
    <row r="113" spans="1:13" ht="19.5" customHeight="1">
      <c r="A113" s="318"/>
      <c r="B113" s="320"/>
      <c r="C113" s="310"/>
      <c r="D113" s="312"/>
      <c r="E113" s="34" t="s">
        <v>5</v>
      </c>
      <c r="F113" s="34" t="s">
        <v>6</v>
      </c>
      <c r="G113" s="34" t="s">
        <v>7</v>
      </c>
      <c r="H113" s="34" t="s">
        <v>5</v>
      </c>
      <c r="I113" s="34" t="s">
        <v>6</v>
      </c>
      <c r="J113" s="34" t="s">
        <v>7</v>
      </c>
      <c r="K113" s="315"/>
      <c r="L113" s="316"/>
      <c r="M113" s="35" t="s">
        <v>8</v>
      </c>
    </row>
    <row r="114" spans="1:13" ht="19.5" customHeight="1">
      <c r="A114" s="36"/>
      <c r="B114" s="5"/>
      <c r="C114" s="6"/>
      <c r="D114" s="7"/>
      <c r="E114" s="8"/>
      <c r="F114" s="22"/>
      <c r="G114" s="22"/>
      <c r="H114" s="12"/>
      <c r="I114" s="22"/>
      <c r="J114" s="22"/>
      <c r="K114" s="23"/>
      <c r="L114" s="24"/>
      <c r="M114" s="54"/>
    </row>
    <row r="115" spans="1:13" ht="19.5" customHeight="1">
      <c r="A115" s="63"/>
      <c r="B115" s="3"/>
      <c r="C115" s="9"/>
      <c r="D115" s="10"/>
      <c r="E115" s="11"/>
      <c r="F115" s="16"/>
      <c r="G115" s="16"/>
      <c r="H115" s="11"/>
      <c r="I115" s="16"/>
      <c r="J115" s="16"/>
      <c r="K115" s="17"/>
      <c r="L115" s="18"/>
      <c r="M115" s="55"/>
    </row>
    <row r="116" spans="1:13" ht="19.5" customHeight="1">
      <c r="A116" s="36"/>
      <c r="B116" s="5"/>
      <c r="C116" s="6"/>
      <c r="D116" s="7"/>
      <c r="E116" s="8"/>
      <c r="F116" s="22"/>
      <c r="G116" s="22"/>
      <c r="H116" s="12"/>
      <c r="I116" s="22"/>
      <c r="J116" s="22"/>
      <c r="K116" s="23"/>
      <c r="L116" s="24"/>
      <c r="M116" s="54"/>
    </row>
    <row r="117" spans="1:13" ht="19.5" customHeight="1">
      <c r="A117" s="36"/>
      <c r="B117" s="3" t="s">
        <v>71</v>
      </c>
      <c r="C117" s="9" t="s">
        <v>72</v>
      </c>
      <c r="D117" s="10" t="s">
        <v>47</v>
      </c>
      <c r="E117" s="11">
        <v>117</v>
      </c>
      <c r="F117" s="16"/>
      <c r="G117" s="16"/>
      <c r="H117" s="11"/>
      <c r="I117" s="16"/>
      <c r="J117" s="16"/>
      <c r="K117" s="17"/>
      <c r="L117" s="18"/>
      <c r="M117" s="55"/>
    </row>
    <row r="118" spans="1:13" ht="19.5" customHeight="1">
      <c r="A118" s="36"/>
      <c r="B118" s="5"/>
      <c r="C118" s="6"/>
      <c r="D118" s="7"/>
      <c r="E118" s="8"/>
      <c r="F118" s="22"/>
      <c r="G118" s="22"/>
      <c r="H118" s="12"/>
      <c r="I118" s="22"/>
      <c r="J118" s="22"/>
      <c r="K118" s="23"/>
      <c r="L118" s="24"/>
      <c r="M118" s="54"/>
    </row>
    <row r="119" spans="1:13" ht="19.5" customHeight="1">
      <c r="A119" s="36"/>
      <c r="B119" s="3" t="s">
        <v>73</v>
      </c>
      <c r="C119" s="9" t="s">
        <v>74</v>
      </c>
      <c r="D119" s="10" t="s">
        <v>47</v>
      </c>
      <c r="E119" s="11">
        <v>84.5</v>
      </c>
      <c r="F119" s="16"/>
      <c r="G119" s="16"/>
      <c r="H119" s="11"/>
      <c r="I119" s="16"/>
      <c r="J119" s="16"/>
      <c r="K119" s="17"/>
      <c r="L119" s="18"/>
      <c r="M119" s="55"/>
    </row>
    <row r="120" spans="1:13" ht="19.5" customHeight="1">
      <c r="A120" s="36"/>
      <c r="B120" s="5"/>
      <c r="C120" s="6" t="s">
        <v>382</v>
      </c>
      <c r="D120" s="7"/>
      <c r="E120" s="8"/>
      <c r="F120" s="22"/>
      <c r="G120" s="22"/>
      <c r="H120" s="12"/>
      <c r="I120" s="22"/>
      <c r="J120" s="22"/>
      <c r="K120" s="23"/>
      <c r="L120" s="24"/>
      <c r="M120" s="54"/>
    </row>
    <row r="121" spans="1:13" ht="19.5" customHeight="1">
      <c r="A121" s="36"/>
      <c r="B121" s="3" t="s">
        <v>357</v>
      </c>
      <c r="C121" s="9" t="s">
        <v>395</v>
      </c>
      <c r="D121" s="10" t="s">
        <v>47</v>
      </c>
      <c r="E121" s="11">
        <v>32</v>
      </c>
      <c r="F121" s="16"/>
      <c r="G121" s="16"/>
      <c r="H121" s="11"/>
      <c r="I121" s="16"/>
      <c r="J121" s="16"/>
      <c r="K121" s="17"/>
      <c r="L121" s="18"/>
      <c r="M121" s="55" t="s">
        <v>363</v>
      </c>
    </row>
    <row r="122" spans="1:13" ht="19.5" customHeight="1">
      <c r="A122" s="36"/>
      <c r="B122" s="5"/>
      <c r="C122" s="6"/>
      <c r="D122" s="7"/>
      <c r="E122" s="8"/>
      <c r="F122" s="22"/>
      <c r="G122" s="22"/>
      <c r="H122" s="12"/>
      <c r="I122" s="22"/>
      <c r="J122" s="22"/>
      <c r="K122" s="23"/>
      <c r="L122" s="24"/>
      <c r="M122" s="54"/>
    </row>
    <row r="123" spans="1:13" ht="19.5" customHeight="1">
      <c r="A123" s="36"/>
      <c r="B123" s="3" t="s">
        <v>358</v>
      </c>
      <c r="C123" s="9" t="s">
        <v>383</v>
      </c>
      <c r="D123" s="10" t="s">
        <v>47</v>
      </c>
      <c r="E123" s="11">
        <v>32</v>
      </c>
      <c r="F123" s="16"/>
      <c r="G123" s="16"/>
      <c r="H123" s="11"/>
      <c r="I123" s="16"/>
      <c r="J123" s="16"/>
      <c r="K123" s="17"/>
      <c r="L123" s="18"/>
      <c r="M123" s="55" t="s">
        <v>364</v>
      </c>
    </row>
    <row r="124" spans="1:13" ht="19.5" customHeight="1">
      <c r="A124" s="36"/>
      <c r="B124" s="5"/>
      <c r="C124" s="6" t="s">
        <v>384</v>
      </c>
      <c r="D124" s="7"/>
      <c r="E124" s="8"/>
      <c r="F124" s="22"/>
      <c r="G124" s="22"/>
      <c r="H124" s="12"/>
      <c r="I124" s="22"/>
      <c r="J124" s="22"/>
      <c r="K124" s="23"/>
      <c r="L124" s="24"/>
      <c r="M124" s="54"/>
    </row>
    <row r="125" spans="1:13" ht="19.5" customHeight="1">
      <c r="A125" s="36"/>
      <c r="B125" s="3" t="s">
        <v>357</v>
      </c>
      <c r="C125" s="9" t="s">
        <v>396</v>
      </c>
      <c r="D125" s="10" t="s">
        <v>47</v>
      </c>
      <c r="E125" s="11">
        <v>84.5</v>
      </c>
      <c r="F125" s="16"/>
      <c r="G125" s="16"/>
      <c r="H125" s="11"/>
      <c r="I125" s="16"/>
      <c r="J125" s="16"/>
      <c r="K125" s="17"/>
      <c r="L125" s="18"/>
      <c r="M125" s="55" t="s">
        <v>397</v>
      </c>
    </row>
    <row r="126" spans="1:13" ht="19.5" customHeight="1">
      <c r="A126" s="36"/>
      <c r="B126" s="5"/>
      <c r="C126" s="6" t="s">
        <v>361</v>
      </c>
      <c r="D126" s="7"/>
      <c r="E126" s="8"/>
      <c r="F126" s="22"/>
      <c r="G126" s="22"/>
      <c r="H126" s="12"/>
      <c r="I126" s="22"/>
      <c r="J126" s="22"/>
      <c r="K126" s="23"/>
      <c r="L126" s="24"/>
      <c r="M126" s="54"/>
    </row>
    <row r="127" spans="1:13" ht="19.5" customHeight="1">
      <c r="A127" s="36"/>
      <c r="B127" s="3" t="s">
        <v>359</v>
      </c>
      <c r="C127" s="9" t="s">
        <v>366</v>
      </c>
      <c r="D127" s="10" t="s">
        <v>47</v>
      </c>
      <c r="E127" s="11">
        <v>84.5</v>
      </c>
      <c r="F127" s="16"/>
      <c r="G127" s="16"/>
      <c r="H127" s="11"/>
      <c r="I127" s="16"/>
      <c r="J127" s="16"/>
      <c r="K127" s="17"/>
      <c r="L127" s="61"/>
      <c r="M127" s="55" t="s">
        <v>365</v>
      </c>
    </row>
    <row r="128" spans="1:13" ht="19.5" customHeight="1">
      <c r="A128" s="36"/>
      <c r="B128" s="5"/>
      <c r="C128" s="281" t="s">
        <v>362</v>
      </c>
      <c r="D128" s="7"/>
      <c r="E128" s="8"/>
      <c r="F128" s="22"/>
      <c r="G128" s="22"/>
      <c r="H128" s="12"/>
      <c r="I128" s="22"/>
      <c r="J128" s="22"/>
      <c r="K128" s="23"/>
      <c r="L128" s="24"/>
      <c r="M128" s="54"/>
    </row>
    <row r="129" spans="1:13" ht="19.5" customHeight="1">
      <c r="A129" s="36"/>
      <c r="B129" s="3" t="s">
        <v>360</v>
      </c>
      <c r="C129" s="9" t="s">
        <v>396</v>
      </c>
      <c r="D129" s="10" t="s">
        <v>47</v>
      </c>
      <c r="E129" s="11">
        <v>84.5</v>
      </c>
      <c r="F129" s="16"/>
      <c r="G129" s="16"/>
      <c r="H129" s="11"/>
      <c r="I129" s="16"/>
      <c r="J129" s="16"/>
      <c r="K129" s="17"/>
      <c r="L129" s="18"/>
      <c r="M129" s="55" t="s">
        <v>397</v>
      </c>
    </row>
    <row r="130" spans="1:13" ht="19.5" customHeight="1">
      <c r="A130" s="36"/>
      <c r="B130" s="5"/>
      <c r="C130" s="6"/>
      <c r="D130" s="7"/>
      <c r="E130" s="8"/>
      <c r="F130" s="22"/>
      <c r="G130" s="22"/>
      <c r="H130" s="12"/>
      <c r="I130" s="22"/>
      <c r="J130" s="22"/>
      <c r="K130" s="23"/>
      <c r="L130" s="24"/>
      <c r="M130" s="54"/>
    </row>
    <row r="131" spans="1:13" ht="19.5" customHeight="1">
      <c r="A131" s="36"/>
      <c r="B131" s="3" t="s">
        <v>75</v>
      </c>
      <c r="C131" s="9"/>
      <c r="D131" s="10" t="s">
        <v>48</v>
      </c>
      <c r="E131" s="11">
        <v>30.6</v>
      </c>
      <c r="F131" s="16"/>
      <c r="G131" s="16"/>
      <c r="H131" s="11"/>
      <c r="I131" s="16"/>
      <c r="J131" s="16"/>
      <c r="K131" s="17"/>
      <c r="L131" s="18"/>
      <c r="M131" s="55"/>
    </row>
    <row r="132" spans="1:13" ht="19.5" customHeight="1">
      <c r="A132" s="36"/>
      <c r="B132" s="277"/>
      <c r="C132" s="6"/>
      <c r="D132" s="7"/>
      <c r="E132" s="8"/>
      <c r="F132" s="22"/>
      <c r="G132" s="22"/>
      <c r="H132" s="12"/>
      <c r="I132" s="22"/>
      <c r="J132" s="22"/>
      <c r="K132" s="23"/>
      <c r="L132" s="24"/>
      <c r="M132" s="54"/>
    </row>
    <row r="133" spans="1:13" ht="19.5" customHeight="1">
      <c r="A133" s="36"/>
      <c r="B133" s="3" t="s">
        <v>76</v>
      </c>
      <c r="C133" s="9" t="s">
        <v>77</v>
      </c>
      <c r="D133" s="10" t="s">
        <v>47</v>
      </c>
      <c r="E133" s="11">
        <v>2.2000000000000002</v>
      </c>
      <c r="F133" s="16"/>
      <c r="G133" s="16"/>
      <c r="H133" s="11"/>
      <c r="I133" s="16"/>
      <c r="J133" s="16"/>
      <c r="K133" s="17"/>
      <c r="L133" s="18"/>
      <c r="M133" s="55"/>
    </row>
    <row r="134" spans="1:13" ht="19.5" customHeight="1">
      <c r="A134" s="36"/>
      <c r="B134" s="277"/>
      <c r="C134" s="6"/>
      <c r="D134" s="7"/>
      <c r="E134" s="8"/>
      <c r="F134" s="22"/>
      <c r="G134" s="22"/>
      <c r="H134" s="12"/>
      <c r="I134" s="22"/>
      <c r="J134" s="22"/>
      <c r="K134" s="23"/>
      <c r="L134" s="24"/>
      <c r="M134" s="54"/>
    </row>
    <row r="135" spans="1:13" ht="19.5" customHeight="1">
      <c r="A135" s="36"/>
      <c r="B135" s="3" t="s">
        <v>76</v>
      </c>
      <c r="C135" s="9" t="s">
        <v>78</v>
      </c>
      <c r="D135" s="10" t="s">
        <v>47</v>
      </c>
      <c r="E135" s="11">
        <v>3.2</v>
      </c>
      <c r="F135" s="16"/>
      <c r="G135" s="16"/>
      <c r="H135" s="11"/>
      <c r="I135" s="16"/>
      <c r="J135" s="16"/>
      <c r="K135" s="17"/>
      <c r="L135" s="18"/>
      <c r="M135" s="55"/>
    </row>
    <row r="136" spans="1:13" ht="19.5" customHeight="1">
      <c r="A136" s="36"/>
      <c r="B136" s="282"/>
      <c r="C136" s="6"/>
      <c r="D136" s="7"/>
      <c r="E136" s="8"/>
      <c r="F136" s="22"/>
      <c r="G136" s="22"/>
      <c r="H136" s="12"/>
      <c r="I136" s="22"/>
      <c r="J136" s="22"/>
      <c r="K136" s="23"/>
      <c r="L136" s="24"/>
      <c r="M136" s="54"/>
    </row>
    <row r="137" spans="1:13" ht="19.5" customHeight="1">
      <c r="A137" s="36"/>
      <c r="B137" s="3" t="s">
        <v>79</v>
      </c>
      <c r="C137" s="9" t="s">
        <v>80</v>
      </c>
      <c r="D137" s="10" t="s">
        <v>48</v>
      </c>
      <c r="E137" s="11">
        <v>21.5</v>
      </c>
      <c r="F137" s="16"/>
      <c r="G137" s="16"/>
      <c r="H137" s="11"/>
      <c r="I137" s="16"/>
      <c r="J137" s="16"/>
      <c r="K137" s="17"/>
      <c r="L137" s="18"/>
      <c r="M137" s="55"/>
    </row>
    <row r="138" spans="1:13" ht="19.5" customHeight="1">
      <c r="A138" s="36"/>
      <c r="B138" s="5"/>
      <c r="C138" s="6"/>
      <c r="D138" s="7"/>
      <c r="E138" s="8"/>
      <c r="F138" s="22"/>
      <c r="G138" s="22"/>
      <c r="H138" s="12"/>
      <c r="I138" s="22"/>
      <c r="J138" s="22"/>
      <c r="K138" s="23"/>
      <c r="L138" s="24"/>
      <c r="M138" s="54"/>
    </row>
    <row r="139" spans="1:13" ht="19.5" customHeight="1">
      <c r="A139" s="36"/>
      <c r="B139" s="3" t="s">
        <v>81</v>
      </c>
      <c r="C139" s="9" t="s">
        <v>367</v>
      </c>
      <c r="D139" s="10" t="s">
        <v>82</v>
      </c>
      <c r="E139" s="11">
        <v>2</v>
      </c>
      <c r="F139" s="16"/>
      <c r="G139" s="16"/>
      <c r="H139" s="11"/>
      <c r="I139" s="16"/>
      <c r="J139" s="16"/>
      <c r="K139" s="17"/>
      <c r="L139" s="18"/>
      <c r="M139" s="55"/>
    </row>
    <row r="140" spans="1:13" ht="19.5" customHeight="1">
      <c r="A140" s="36"/>
      <c r="B140" s="5"/>
      <c r="C140" s="6"/>
      <c r="D140" s="7"/>
      <c r="E140" s="8"/>
      <c r="F140" s="22"/>
      <c r="G140" s="22"/>
      <c r="H140" s="12"/>
      <c r="I140" s="22"/>
      <c r="J140" s="22"/>
      <c r="K140" s="23"/>
      <c r="L140" s="24"/>
      <c r="M140" s="54"/>
    </row>
    <row r="141" spans="1:13" ht="19.5" customHeight="1">
      <c r="A141" s="36"/>
      <c r="B141" s="3" t="s">
        <v>15</v>
      </c>
      <c r="C141" s="9"/>
      <c r="D141" s="10"/>
      <c r="E141" s="11"/>
      <c r="F141" s="16"/>
      <c r="G141" s="16"/>
      <c r="H141" s="11"/>
      <c r="I141" s="16"/>
      <c r="J141" s="16"/>
      <c r="K141" s="17"/>
      <c r="L141" s="18"/>
      <c r="M141" s="55"/>
    </row>
    <row r="142" spans="1:13" ht="19.5" customHeight="1">
      <c r="A142" s="36"/>
      <c r="B142" s="5"/>
      <c r="C142" s="6"/>
      <c r="D142" s="7"/>
      <c r="E142" s="12"/>
      <c r="F142" s="22"/>
      <c r="G142" s="22"/>
      <c r="H142" s="12"/>
      <c r="I142" s="22"/>
      <c r="J142" s="22"/>
      <c r="K142" s="23"/>
      <c r="L142" s="24"/>
      <c r="M142" s="54"/>
    </row>
    <row r="143" spans="1:13" ht="19.5" customHeight="1" thickBot="1">
      <c r="A143" s="44"/>
      <c r="B143" s="278"/>
      <c r="C143" s="279"/>
      <c r="D143" s="280"/>
      <c r="E143" s="13"/>
      <c r="F143" s="46"/>
      <c r="G143" s="46"/>
      <c r="H143" s="13"/>
      <c r="I143" s="46"/>
      <c r="J143" s="46"/>
      <c r="K143" s="47"/>
      <c r="L143" s="56"/>
      <c r="M143" s="57"/>
    </row>
    <row r="144" spans="1:13" s="1" customFormat="1" ht="19.5" customHeight="1">
      <c r="C144" s="62"/>
      <c r="D144" s="4"/>
      <c r="F144" s="50"/>
      <c r="G144" s="50"/>
      <c r="H144" s="51"/>
      <c r="I144" s="50"/>
      <c r="J144" s="50"/>
      <c r="K144" s="52"/>
      <c r="L144" s="52"/>
    </row>
    <row r="145" spans="1:13" ht="19.5" customHeight="1">
      <c r="A145" s="26"/>
      <c r="B145" s="26"/>
      <c r="C145" s="62"/>
      <c r="D145" s="4"/>
      <c r="F145" s="52"/>
      <c r="G145" s="52"/>
      <c r="H145" s="51"/>
      <c r="I145" s="52"/>
      <c r="J145" s="52"/>
      <c r="K145" s="52"/>
      <c r="L145" s="52"/>
    </row>
    <row r="146" spans="1:13" ht="19.5" customHeight="1">
      <c r="A146" s="27" t="s">
        <v>13</v>
      </c>
      <c r="B146" s="1" t="s">
        <v>407</v>
      </c>
      <c r="C146" s="62"/>
      <c r="D146" s="4"/>
      <c r="F146" s="52"/>
      <c r="G146" s="52"/>
      <c r="H146" s="51"/>
      <c r="I146" s="52"/>
      <c r="J146" s="52"/>
      <c r="K146" s="52"/>
      <c r="L146" s="52"/>
    </row>
    <row r="147" spans="1:13" ht="19.5" customHeight="1" thickBot="1">
      <c r="A147" s="1" t="s">
        <v>83</v>
      </c>
      <c r="C147" s="62"/>
      <c r="D147" s="53" t="s">
        <v>398</v>
      </c>
      <c r="F147" s="29"/>
      <c r="G147" s="29"/>
      <c r="I147" s="29"/>
      <c r="J147" s="29"/>
      <c r="K147" s="52"/>
      <c r="L147" s="52"/>
    </row>
    <row r="148" spans="1:13" ht="19.5" customHeight="1">
      <c r="A148" s="317" t="s">
        <v>2</v>
      </c>
      <c r="B148" s="319" t="s">
        <v>3</v>
      </c>
      <c r="C148" s="309" t="s">
        <v>10</v>
      </c>
      <c r="D148" s="311" t="s">
        <v>1</v>
      </c>
      <c r="E148" s="30"/>
      <c r="F148" s="31" t="s">
        <v>23</v>
      </c>
      <c r="G148" s="32"/>
      <c r="H148" s="30"/>
      <c r="I148" s="31" t="s">
        <v>23</v>
      </c>
      <c r="J148" s="32"/>
      <c r="K148" s="313" t="s">
        <v>11</v>
      </c>
      <c r="L148" s="314"/>
      <c r="M148" s="33" t="s">
        <v>4</v>
      </c>
    </row>
    <row r="149" spans="1:13" ht="19.5" customHeight="1">
      <c r="A149" s="318"/>
      <c r="B149" s="320"/>
      <c r="C149" s="310"/>
      <c r="D149" s="312"/>
      <c r="E149" s="34" t="s">
        <v>5</v>
      </c>
      <c r="F149" s="34" t="s">
        <v>6</v>
      </c>
      <c r="G149" s="34" t="s">
        <v>7</v>
      </c>
      <c r="H149" s="34" t="s">
        <v>5</v>
      </c>
      <c r="I149" s="34" t="s">
        <v>6</v>
      </c>
      <c r="J149" s="34" t="s">
        <v>7</v>
      </c>
      <c r="K149" s="315"/>
      <c r="L149" s="316"/>
      <c r="M149" s="35" t="s">
        <v>8</v>
      </c>
    </row>
    <row r="150" spans="1:13" ht="19.5" customHeight="1">
      <c r="A150" s="36"/>
      <c r="B150" s="5"/>
      <c r="C150" s="6"/>
      <c r="D150" s="7"/>
      <c r="E150" s="8"/>
      <c r="F150" s="22"/>
      <c r="G150" s="22"/>
      <c r="H150" s="12"/>
      <c r="I150" s="22"/>
      <c r="J150" s="22"/>
      <c r="K150" s="23"/>
      <c r="L150" s="24"/>
      <c r="M150" s="54"/>
    </row>
    <row r="151" spans="1:13" ht="19.5" customHeight="1">
      <c r="A151" s="63"/>
      <c r="B151" s="3"/>
      <c r="C151" s="9"/>
      <c r="D151" s="10"/>
      <c r="E151" s="11"/>
      <c r="F151" s="16"/>
      <c r="G151" s="16"/>
      <c r="H151" s="11"/>
      <c r="I151" s="16"/>
      <c r="J151" s="16"/>
      <c r="K151" s="17"/>
      <c r="L151" s="18"/>
      <c r="M151" s="55"/>
    </row>
    <row r="152" spans="1:13" ht="19.5" customHeight="1">
      <c r="A152" s="36"/>
      <c r="B152" s="5"/>
      <c r="C152" s="6"/>
      <c r="D152" s="7"/>
      <c r="E152" s="8"/>
      <c r="F152" s="22"/>
      <c r="G152" s="22"/>
      <c r="H152" s="12"/>
      <c r="I152" s="22"/>
      <c r="J152" s="22"/>
      <c r="K152" s="23"/>
      <c r="L152" s="24"/>
      <c r="M152" s="54"/>
    </row>
    <row r="153" spans="1:13" ht="19.5" customHeight="1">
      <c r="A153" s="36"/>
      <c r="B153" s="3" t="s">
        <v>84</v>
      </c>
      <c r="C153" s="9" t="s">
        <v>85</v>
      </c>
      <c r="D153" s="10" t="s">
        <v>47</v>
      </c>
      <c r="E153" s="11">
        <v>2.7</v>
      </c>
      <c r="F153" s="16"/>
      <c r="G153" s="16"/>
      <c r="H153" s="11"/>
      <c r="I153" s="16"/>
      <c r="J153" s="16"/>
      <c r="K153" s="17"/>
      <c r="L153" s="18"/>
      <c r="M153" s="55"/>
    </row>
    <row r="154" spans="1:13" ht="19.5" customHeight="1">
      <c r="A154" s="36"/>
      <c r="B154" s="5"/>
      <c r="C154" s="6"/>
      <c r="D154" s="7"/>
      <c r="E154" s="8"/>
      <c r="F154" s="22"/>
      <c r="G154" s="22"/>
      <c r="H154" s="12"/>
      <c r="I154" s="22"/>
      <c r="J154" s="22"/>
      <c r="K154" s="23"/>
      <c r="L154" s="24"/>
      <c r="M154" s="54"/>
    </row>
    <row r="155" spans="1:13" ht="19.5" customHeight="1">
      <c r="A155" s="36"/>
      <c r="B155" s="3" t="s">
        <v>86</v>
      </c>
      <c r="C155" s="9" t="s">
        <v>87</v>
      </c>
      <c r="D155" s="10" t="s">
        <v>47</v>
      </c>
      <c r="E155" s="11">
        <v>0.8</v>
      </c>
      <c r="F155" s="16"/>
      <c r="G155" s="16"/>
      <c r="H155" s="11"/>
      <c r="I155" s="16"/>
      <c r="J155" s="16"/>
      <c r="K155" s="17"/>
      <c r="L155" s="18"/>
      <c r="M155" s="55"/>
    </row>
    <row r="156" spans="1:13" ht="19.5" customHeight="1">
      <c r="A156" s="36"/>
      <c r="B156" s="277"/>
      <c r="C156" s="6"/>
      <c r="D156" s="7"/>
      <c r="E156" s="8"/>
      <c r="F156" s="22"/>
      <c r="G156" s="22"/>
      <c r="H156" s="12"/>
      <c r="I156" s="22"/>
      <c r="J156" s="22"/>
      <c r="K156" s="23"/>
      <c r="L156" s="24"/>
      <c r="M156" s="54"/>
    </row>
    <row r="157" spans="1:13" ht="19.5" customHeight="1">
      <c r="A157" s="36"/>
      <c r="B157" s="3" t="s">
        <v>88</v>
      </c>
      <c r="C157" s="9" t="s">
        <v>87</v>
      </c>
      <c r="D157" s="10" t="s">
        <v>47</v>
      </c>
      <c r="E157" s="11">
        <v>24.5</v>
      </c>
      <c r="F157" s="16"/>
      <c r="G157" s="16"/>
      <c r="H157" s="11"/>
      <c r="I157" s="16"/>
      <c r="J157" s="16"/>
      <c r="K157" s="17"/>
      <c r="L157" s="18"/>
      <c r="M157" s="55"/>
    </row>
    <row r="158" spans="1:13" ht="19.5" customHeight="1">
      <c r="A158" s="36"/>
      <c r="B158" s="5"/>
      <c r="C158" s="6"/>
      <c r="D158" s="7"/>
      <c r="E158" s="8"/>
      <c r="F158" s="22"/>
      <c r="G158" s="22"/>
      <c r="H158" s="12"/>
      <c r="I158" s="22"/>
      <c r="J158" s="22"/>
      <c r="K158" s="23"/>
      <c r="L158" s="24"/>
      <c r="M158" s="54"/>
    </row>
    <row r="159" spans="1:13" ht="19.5" customHeight="1">
      <c r="A159" s="36"/>
      <c r="B159" s="3" t="s">
        <v>89</v>
      </c>
      <c r="C159" s="9" t="s">
        <v>87</v>
      </c>
      <c r="D159" s="10" t="s">
        <v>47</v>
      </c>
      <c r="E159" s="11">
        <v>1.8</v>
      </c>
      <c r="F159" s="16"/>
      <c r="G159" s="16"/>
      <c r="H159" s="11"/>
      <c r="I159" s="16"/>
      <c r="J159" s="16"/>
      <c r="K159" s="17"/>
      <c r="L159" s="18"/>
      <c r="M159" s="55"/>
    </row>
    <row r="160" spans="1:13" ht="19.5" customHeight="1">
      <c r="A160" s="36"/>
      <c r="B160" s="277"/>
      <c r="C160" s="6"/>
      <c r="D160" s="7"/>
      <c r="E160" s="8"/>
      <c r="F160" s="22"/>
      <c r="G160" s="22"/>
      <c r="H160" s="12"/>
      <c r="I160" s="22"/>
      <c r="J160" s="22"/>
      <c r="K160" s="23"/>
      <c r="L160" s="24"/>
      <c r="M160" s="54"/>
    </row>
    <row r="161" spans="1:13" ht="19.5" customHeight="1">
      <c r="A161" s="36"/>
      <c r="B161" s="3" t="s">
        <v>90</v>
      </c>
      <c r="C161" s="9" t="s">
        <v>91</v>
      </c>
      <c r="D161" s="10" t="s">
        <v>47</v>
      </c>
      <c r="E161" s="11">
        <v>35.200000000000003</v>
      </c>
      <c r="F161" s="16"/>
      <c r="G161" s="16"/>
      <c r="H161" s="11"/>
      <c r="I161" s="16"/>
      <c r="J161" s="16"/>
      <c r="K161" s="17"/>
      <c r="L161" s="18"/>
      <c r="M161" s="55"/>
    </row>
    <row r="162" spans="1:13" ht="19.5" customHeight="1">
      <c r="A162" s="36"/>
      <c r="B162" s="277"/>
      <c r="C162" s="6"/>
      <c r="D162" s="7"/>
      <c r="E162" s="8"/>
      <c r="F162" s="22"/>
      <c r="G162" s="22"/>
      <c r="H162" s="12"/>
      <c r="I162" s="22"/>
      <c r="J162" s="22"/>
      <c r="K162" s="23"/>
      <c r="L162" s="24"/>
      <c r="M162" s="54"/>
    </row>
    <row r="163" spans="1:13" ht="19.5" customHeight="1">
      <c r="A163" s="36"/>
      <c r="B163" s="3" t="s">
        <v>92</v>
      </c>
      <c r="C163" s="9" t="s">
        <v>93</v>
      </c>
      <c r="D163" s="10" t="s">
        <v>47</v>
      </c>
      <c r="E163" s="11">
        <v>25.2</v>
      </c>
      <c r="F163" s="16"/>
      <c r="G163" s="16"/>
      <c r="H163" s="11"/>
      <c r="I163" s="16"/>
      <c r="J163" s="16"/>
      <c r="K163" s="17"/>
      <c r="L163" s="18"/>
      <c r="M163" s="55"/>
    </row>
    <row r="164" spans="1:13" ht="19.5" customHeight="1">
      <c r="A164" s="36"/>
      <c r="B164" s="282"/>
      <c r="C164" s="6"/>
      <c r="D164" s="7"/>
      <c r="E164" s="8"/>
      <c r="F164" s="22"/>
      <c r="G164" s="22"/>
      <c r="H164" s="12"/>
      <c r="I164" s="22"/>
      <c r="J164" s="22"/>
      <c r="K164" s="23"/>
      <c r="L164" s="24"/>
      <c r="M164" s="54"/>
    </row>
    <row r="165" spans="1:13" ht="19.5" customHeight="1">
      <c r="A165" s="36"/>
      <c r="B165" s="3" t="s">
        <v>92</v>
      </c>
      <c r="C165" s="9" t="s">
        <v>94</v>
      </c>
      <c r="D165" s="10" t="s">
        <v>47</v>
      </c>
      <c r="E165" s="11">
        <v>36.9</v>
      </c>
      <c r="F165" s="16"/>
      <c r="G165" s="16"/>
      <c r="H165" s="11"/>
      <c r="I165" s="16"/>
      <c r="J165" s="16"/>
      <c r="K165" s="17"/>
      <c r="L165" s="18"/>
      <c r="M165" s="55"/>
    </row>
    <row r="166" spans="1:13" ht="19.5" customHeight="1">
      <c r="A166" s="36"/>
      <c r="B166" s="5"/>
      <c r="C166" s="6"/>
      <c r="D166" s="7"/>
      <c r="E166" s="8"/>
      <c r="F166" s="22"/>
      <c r="G166" s="22"/>
      <c r="H166" s="12"/>
      <c r="I166" s="22"/>
      <c r="J166" s="22"/>
      <c r="K166" s="23"/>
      <c r="L166" s="24"/>
      <c r="M166" s="54"/>
    </row>
    <row r="167" spans="1:13" ht="19.5" customHeight="1">
      <c r="A167" s="36"/>
      <c r="B167" s="3"/>
      <c r="C167" s="9"/>
      <c r="D167" s="10"/>
      <c r="E167" s="11"/>
      <c r="F167" s="16"/>
      <c r="G167" s="16"/>
      <c r="H167" s="11"/>
      <c r="I167" s="16"/>
      <c r="J167" s="16"/>
      <c r="K167" s="17"/>
      <c r="L167" s="18"/>
      <c r="M167" s="55"/>
    </row>
    <row r="168" spans="1:13" ht="19.5" customHeight="1">
      <c r="A168" s="36"/>
      <c r="B168" s="5"/>
      <c r="C168" s="6" t="s">
        <v>95</v>
      </c>
      <c r="D168" s="7"/>
      <c r="E168" s="8"/>
      <c r="F168" s="22"/>
      <c r="G168" s="22"/>
      <c r="H168" s="12"/>
      <c r="I168" s="22"/>
      <c r="J168" s="22"/>
      <c r="K168" s="23"/>
      <c r="L168" s="24"/>
      <c r="M168" s="54"/>
    </row>
    <row r="169" spans="1:13" ht="19.5" customHeight="1">
      <c r="A169" s="36"/>
      <c r="B169" s="3" t="s">
        <v>96</v>
      </c>
      <c r="C169" s="9" t="s">
        <v>108</v>
      </c>
      <c r="D169" s="10" t="s">
        <v>47</v>
      </c>
      <c r="E169" s="11">
        <v>2.7</v>
      </c>
      <c r="F169" s="16"/>
      <c r="G169" s="16"/>
      <c r="H169" s="11"/>
      <c r="I169" s="16"/>
      <c r="J169" s="16"/>
      <c r="K169" s="17"/>
      <c r="L169" s="18"/>
      <c r="M169" s="55"/>
    </row>
    <row r="170" spans="1:13" ht="19.5" customHeight="1">
      <c r="A170" s="36"/>
      <c r="B170" s="5"/>
      <c r="C170" s="6" t="s">
        <v>97</v>
      </c>
      <c r="D170" s="7"/>
      <c r="E170" s="8"/>
      <c r="F170" s="22"/>
      <c r="G170" s="22"/>
      <c r="H170" s="12"/>
      <c r="I170" s="22"/>
      <c r="J170" s="22"/>
      <c r="K170" s="23"/>
      <c r="L170" s="24"/>
      <c r="M170" s="54"/>
    </row>
    <row r="171" spans="1:13" ht="19.5" customHeight="1">
      <c r="A171" s="36"/>
      <c r="B171" s="3" t="s">
        <v>96</v>
      </c>
      <c r="C171" s="9" t="s">
        <v>101</v>
      </c>
      <c r="D171" s="10" t="s">
        <v>47</v>
      </c>
      <c r="E171" s="11">
        <v>4.8</v>
      </c>
      <c r="F171" s="16"/>
      <c r="G171" s="16"/>
      <c r="H171" s="11"/>
      <c r="I171" s="16"/>
      <c r="J171" s="16"/>
      <c r="K171" s="17"/>
      <c r="L171" s="18"/>
      <c r="M171" s="55"/>
    </row>
    <row r="172" spans="1:13" ht="19.5" customHeight="1">
      <c r="A172" s="36"/>
      <c r="B172" s="5"/>
      <c r="C172" s="6" t="s">
        <v>98</v>
      </c>
      <c r="D172" s="7"/>
      <c r="E172" s="8"/>
      <c r="F172" s="22"/>
      <c r="G172" s="22"/>
      <c r="H172" s="12"/>
      <c r="I172" s="22"/>
      <c r="J172" s="22"/>
      <c r="K172" s="23"/>
      <c r="L172" s="24"/>
      <c r="M172" s="54"/>
    </row>
    <row r="173" spans="1:13" ht="19.5" customHeight="1">
      <c r="A173" s="36"/>
      <c r="B173" s="3" t="s">
        <v>96</v>
      </c>
      <c r="C173" s="9" t="s">
        <v>108</v>
      </c>
      <c r="D173" s="10" t="s">
        <v>47</v>
      </c>
      <c r="E173" s="11">
        <v>0.3</v>
      </c>
      <c r="F173" s="16"/>
      <c r="G173" s="16"/>
      <c r="H173" s="11"/>
      <c r="I173" s="16"/>
      <c r="J173" s="16"/>
      <c r="K173" s="17"/>
      <c r="L173" s="18"/>
      <c r="M173" s="55"/>
    </row>
    <row r="174" spans="1:13" ht="19.5" customHeight="1">
      <c r="A174" s="36"/>
      <c r="B174" s="5"/>
      <c r="C174" s="6" t="s">
        <v>99</v>
      </c>
      <c r="D174" s="7"/>
      <c r="E174" s="8"/>
      <c r="F174" s="22"/>
      <c r="G174" s="22"/>
      <c r="H174" s="12"/>
      <c r="I174" s="22"/>
      <c r="J174" s="22"/>
      <c r="K174" s="23"/>
      <c r="L174" s="24"/>
      <c r="M174" s="54"/>
    </row>
    <row r="175" spans="1:13" ht="19.5" customHeight="1">
      <c r="A175" s="36"/>
      <c r="B175" s="3" t="s">
        <v>96</v>
      </c>
      <c r="C175" s="9" t="s">
        <v>101</v>
      </c>
      <c r="D175" s="10" t="s">
        <v>47</v>
      </c>
      <c r="E175" s="11">
        <v>5.0999999999999996</v>
      </c>
      <c r="F175" s="16"/>
      <c r="G175" s="16"/>
      <c r="H175" s="11"/>
      <c r="I175" s="16"/>
      <c r="J175" s="16"/>
      <c r="K175" s="17"/>
      <c r="L175" s="18"/>
      <c r="M175" s="55"/>
    </row>
    <row r="176" spans="1:13" ht="19.5" customHeight="1">
      <c r="A176" s="36"/>
      <c r="B176" s="5"/>
      <c r="C176" s="6" t="s">
        <v>100</v>
      </c>
      <c r="D176" s="7"/>
      <c r="E176" s="8"/>
      <c r="F176" s="22"/>
      <c r="G176" s="22"/>
      <c r="H176" s="12"/>
      <c r="I176" s="22"/>
      <c r="J176" s="22"/>
      <c r="K176" s="23"/>
      <c r="L176" s="24"/>
      <c r="M176" s="54"/>
    </row>
    <row r="177" spans="1:13" ht="19.5" customHeight="1">
      <c r="A177" s="36"/>
      <c r="B177" s="3" t="s">
        <v>96</v>
      </c>
      <c r="C177" s="9" t="s">
        <v>101</v>
      </c>
      <c r="D177" s="10" t="s">
        <v>47</v>
      </c>
      <c r="E177" s="11">
        <v>15.1</v>
      </c>
      <c r="F177" s="16"/>
      <c r="G177" s="16"/>
      <c r="H177" s="11"/>
      <c r="I177" s="16"/>
      <c r="J177" s="16"/>
      <c r="K177" s="17"/>
      <c r="L177" s="18"/>
      <c r="M177" s="55"/>
    </row>
    <row r="178" spans="1:13" ht="19.5" customHeight="1">
      <c r="A178" s="36"/>
      <c r="B178" s="5"/>
      <c r="C178" s="6"/>
      <c r="D178" s="7"/>
      <c r="E178" s="12"/>
      <c r="F178" s="22"/>
      <c r="G178" s="22"/>
      <c r="H178" s="12"/>
      <c r="I178" s="22"/>
      <c r="J178" s="22"/>
      <c r="K178" s="23"/>
      <c r="L178" s="24"/>
      <c r="M178" s="54"/>
    </row>
    <row r="179" spans="1:13" ht="19.5" customHeight="1" thickBot="1">
      <c r="A179" s="44"/>
      <c r="B179" s="278"/>
      <c r="C179" s="279"/>
      <c r="D179" s="280"/>
      <c r="E179" s="13"/>
      <c r="F179" s="46"/>
      <c r="G179" s="46"/>
      <c r="H179" s="13"/>
      <c r="I179" s="46"/>
      <c r="J179" s="46"/>
      <c r="K179" s="47"/>
      <c r="L179" s="56"/>
      <c r="M179" s="57"/>
    </row>
    <row r="180" spans="1:13" s="1" customFormat="1" ht="19.5" customHeight="1">
      <c r="C180" s="62"/>
      <c r="D180" s="4"/>
      <c r="F180" s="50"/>
      <c r="G180" s="50"/>
      <c r="H180" s="51"/>
      <c r="I180" s="50"/>
      <c r="J180" s="50"/>
      <c r="K180" s="52"/>
      <c r="L180" s="52"/>
    </row>
    <row r="181" spans="1:13" ht="19.5" customHeight="1">
      <c r="A181" s="26"/>
      <c r="B181" s="26"/>
      <c r="C181" s="62"/>
      <c r="D181" s="4"/>
      <c r="F181" s="52"/>
      <c r="G181" s="52"/>
      <c r="H181" s="51"/>
      <c r="I181" s="52"/>
      <c r="J181" s="52"/>
      <c r="K181" s="52"/>
      <c r="L181" s="52"/>
    </row>
    <row r="182" spans="1:13" ht="19.5" customHeight="1">
      <c r="A182" s="27" t="s">
        <v>13</v>
      </c>
      <c r="B182" s="1" t="s">
        <v>407</v>
      </c>
      <c r="C182" s="62"/>
      <c r="D182" s="4"/>
      <c r="F182" s="52"/>
      <c r="G182" s="52"/>
      <c r="H182" s="51"/>
      <c r="I182" s="52"/>
      <c r="J182" s="52"/>
      <c r="K182" s="52"/>
      <c r="L182" s="52"/>
    </row>
    <row r="183" spans="1:13" ht="19.5" customHeight="1" thickBot="1">
      <c r="A183" s="1" t="s">
        <v>83</v>
      </c>
      <c r="C183" s="62"/>
      <c r="D183" s="53" t="s">
        <v>398</v>
      </c>
      <c r="F183" s="29"/>
      <c r="G183" s="29"/>
      <c r="I183" s="29"/>
      <c r="J183" s="29"/>
      <c r="K183" s="52"/>
      <c r="L183" s="52"/>
    </row>
    <row r="184" spans="1:13" ht="19.5" customHeight="1">
      <c r="A184" s="317" t="s">
        <v>2</v>
      </c>
      <c r="B184" s="319" t="s">
        <v>3</v>
      </c>
      <c r="C184" s="309" t="s">
        <v>10</v>
      </c>
      <c r="D184" s="311" t="s">
        <v>1</v>
      </c>
      <c r="E184" s="30"/>
      <c r="F184" s="31" t="s">
        <v>23</v>
      </c>
      <c r="G184" s="32"/>
      <c r="H184" s="30"/>
      <c r="I184" s="31" t="s">
        <v>23</v>
      </c>
      <c r="J184" s="32"/>
      <c r="K184" s="313" t="s">
        <v>11</v>
      </c>
      <c r="L184" s="314"/>
      <c r="M184" s="33" t="s">
        <v>4</v>
      </c>
    </row>
    <row r="185" spans="1:13" ht="19.5" customHeight="1">
      <c r="A185" s="318"/>
      <c r="B185" s="320"/>
      <c r="C185" s="310"/>
      <c r="D185" s="312"/>
      <c r="E185" s="34" t="s">
        <v>5</v>
      </c>
      <c r="F185" s="34" t="s">
        <v>6</v>
      </c>
      <c r="G185" s="34" t="s">
        <v>7</v>
      </c>
      <c r="H185" s="34" t="s">
        <v>5</v>
      </c>
      <c r="I185" s="34" t="s">
        <v>6</v>
      </c>
      <c r="J185" s="34" t="s">
        <v>7</v>
      </c>
      <c r="K185" s="315"/>
      <c r="L185" s="316"/>
      <c r="M185" s="35" t="s">
        <v>8</v>
      </c>
    </row>
    <row r="186" spans="1:13" ht="19.5" customHeight="1">
      <c r="A186" s="36"/>
      <c r="B186" s="5"/>
      <c r="C186" s="6"/>
      <c r="D186" s="7"/>
      <c r="E186" s="8"/>
      <c r="F186" s="22"/>
      <c r="G186" s="22"/>
      <c r="H186" s="12"/>
      <c r="I186" s="22"/>
      <c r="J186" s="22"/>
      <c r="K186" s="23"/>
      <c r="L186" s="24"/>
      <c r="M186" s="54"/>
    </row>
    <row r="187" spans="1:13" ht="19.5" customHeight="1">
      <c r="A187" s="36"/>
      <c r="B187" s="3"/>
      <c r="C187" s="9"/>
      <c r="D187" s="10"/>
      <c r="E187" s="11"/>
      <c r="F187" s="16"/>
      <c r="G187" s="16"/>
      <c r="H187" s="11"/>
      <c r="I187" s="16"/>
      <c r="J187" s="16"/>
      <c r="K187" s="17"/>
      <c r="L187" s="18"/>
      <c r="M187" s="55"/>
    </row>
    <row r="188" spans="1:13" ht="19.5" customHeight="1">
      <c r="A188" s="36"/>
      <c r="B188" s="93"/>
      <c r="C188" s="6" t="s">
        <v>102</v>
      </c>
      <c r="D188" s="94"/>
      <c r="E188" s="97"/>
      <c r="F188" s="96"/>
      <c r="G188" s="96"/>
      <c r="H188" s="97"/>
      <c r="I188" s="96"/>
      <c r="J188" s="96"/>
      <c r="K188" s="42"/>
      <c r="L188" s="98"/>
      <c r="M188" s="177"/>
    </row>
    <row r="189" spans="1:13" ht="19.5" customHeight="1">
      <c r="A189" s="36"/>
      <c r="B189" s="3" t="s">
        <v>96</v>
      </c>
      <c r="C189" s="9" t="s">
        <v>108</v>
      </c>
      <c r="D189" s="10" t="s">
        <v>47</v>
      </c>
      <c r="E189" s="11">
        <v>1.8</v>
      </c>
      <c r="F189" s="16"/>
      <c r="G189" s="16"/>
      <c r="H189" s="11"/>
      <c r="I189" s="16"/>
      <c r="J189" s="16"/>
      <c r="K189" s="17"/>
      <c r="L189" s="18"/>
      <c r="M189" s="55"/>
    </row>
    <row r="190" spans="1:13" ht="19.5" customHeight="1">
      <c r="A190" s="36"/>
      <c r="B190" s="5"/>
      <c r="C190" s="283" t="s">
        <v>103</v>
      </c>
      <c r="D190" s="7"/>
      <c r="E190" s="8"/>
      <c r="F190" s="22"/>
      <c r="G190" s="22"/>
      <c r="H190" s="12"/>
      <c r="I190" s="22"/>
      <c r="J190" s="22"/>
      <c r="K190" s="23"/>
      <c r="L190" s="24"/>
      <c r="M190" s="54"/>
    </row>
    <row r="191" spans="1:13" ht="19.5" customHeight="1">
      <c r="A191" s="63"/>
      <c r="B191" s="3" t="s">
        <v>96</v>
      </c>
      <c r="C191" s="9" t="s">
        <v>101</v>
      </c>
      <c r="D191" s="10" t="s">
        <v>47</v>
      </c>
      <c r="E191" s="11">
        <v>35.200000000000003</v>
      </c>
      <c r="F191" s="16"/>
      <c r="G191" s="16"/>
      <c r="H191" s="11"/>
      <c r="I191" s="16"/>
      <c r="J191" s="16"/>
      <c r="K191" s="17"/>
      <c r="L191" s="18"/>
      <c r="M191" s="55"/>
    </row>
    <row r="192" spans="1:13" ht="19.5" customHeight="1">
      <c r="A192" s="36"/>
      <c r="B192" s="5"/>
      <c r="C192" s="6"/>
      <c r="D192" s="7"/>
      <c r="E192" s="8"/>
      <c r="F192" s="22"/>
      <c r="G192" s="22"/>
      <c r="H192" s="12"/>
      <c r="I192" s="22"/>
      <c r="J192" s="22"/>
      <c r="K192" s="23"/>
      <c r="L192" s="24"/>
      <c r="M192" s="54"/>
    </row>
    <row r="193" spans="1:13" ht="19.5" customHeight="1">
      <c r="A193" s="36"/>
      <c r="B193" s="3"/>
      <c r="C193" s="9"/>
      <c r="D193" s="10"/>
      <c r="E193" s="11"/>
      <c r="F193" s="16"/>
      <c r="G193" s="16"/>
      <c r="H193" s="11"/>
      <c r="I193" s="16"/>
      <c r="J193" s="16"/>
      <c r="K193" s="17"/>
      <c r="L193" s="18"/>
      <c r="M193" s="55"/>
    </row>
    <row r="194" spans="1:13" ht="19.5" customHeight="1">
      <c r="A194" s="36"/>
      <c r="B194" s="5"/>
      <c r="C194" s="6" t="s">
        <v>97</v>
      </c>
      <c r="D194" s="7"/>
      <c r="E194" s="8"/>
      <c r="F194" s="22"/>
      <c r="G194" s="22"/>
      <c r="H194" s="12"/>
      <c r="I194" s="22"/>
      <c r="J194" s="22"/>
      <c r="K194" s="23"/>
      <c r="L194" s="24"/>
      <c r="M194" s="54"/>
    </row>
    <row r="195" spans="1:13" ht="19.5" customHeight="1">
      <c r="A195" s="36"/>
      <c r="B195" s="3" t="s">
        <v>104</v>
      </c>
      <c r="C195" s="9" t="s">
        <v>105</v>
      </c>
      <c r="D195" s="10" t="s">
        <v>106</v>
      </c>
      <c r="E195" s="11">
        <v>1</v>
      </c>
      <c r="F195" s="16"/>
      <c r="G195" s="16"/>
      <c r="H195" s="11"/>
      <c r="I195" s="16"/>
      <c r="J195" s="16"/>
      <c r="K195" s="17"/>
      <c r="L195" s="18"/>
      <c r="M195" s="55"/>
    </row>
    <row r="196" spans="1:13" ht="19.5" customHeight="1">
      <c r="A196" s="36"/>
      <c r="B196" s="5"/>
      <c r="C196" s="6" t="s">
        <v>99</v>
      </c>
      <c r="D196" s="7"/>
      <c r="E196" s="8"/>
      <c r="F196" s="22"/>
      <c r="G196" s="22"/>
      <c r="H196" s="12"/>
      <c r="I196" s="22"/>
      <c r="J196" s="22"/>
      <c r="K196" s="23"/>
      <c r="L196" s="24"/>
      <c r="M196" s="54"/>
    </row>
    <row r="197" spans="1:13" ht="19.5" customHeight="1">
      <c r="A197" s="36"/>
      <c r="B197" s="3" t="s">
        <v>104</v>
      </c>
      <c r="C197" s="9" t="s">
        <v>105</v>
      </c>
      <c r="D197" s="10" t="s">
        <v>106</v>
      </c>
      <c r="E197" s="11">
        <v>1</v>
      </c>
      <c r="F197" s="16"/>
      <c r="G197" s="16"/>
      <c r="H197" s="11"/>
      <c r="I197" s="16"/>
      <c r="J197" s="16"/>
      <c r="K197" s="17"/>
      <c r="L197" s="18"/>
      <c r="M197" s="55"/>
    </row>
    <row r="198" spans="1:13" ht="19.5" customHeight="1">
      <c r="A198" s="36"/>
      <c r="B198" s="5"/>
      <c r="C198" s="6" t="s">
        <v>100</v>
      </c>
      <c r="D198" s="7"/>
      <c r="E198" s="8"/>
      <c r="F198" s="22"/>
      <c r="G198" s="22"/>
      <c r="H198" s="12"/>
      <c r="I198" s="22"/>
      <c r="J198" s="22"/>
      <c r="K198" s="23"/>
      <c r="L198" s="24"/>
      <c r="M198" s="54"/>
    </row>
    <row r="199" spans="1:13" ht="19.5" customHeight="1">
      <c r="A199" s="36"/>
      <c r="B199" s="3" t="s">
        <v>104</v>
      </c>
      <c r="C199" s="9" t="s">
        <v>105</v>
      </c>
      <c r="D199" s="10" t="s">
        <v>106</v>
      </c>
      <c r="E199" s="11">
        <v>1</v>
      </c>
      <c r="F199" s="16"/>
      <c r="G199" s="16"/>
      <c r="H199" s="11"/>
      <c r="I199" s="16"/>
      <c r="J199" s="16"/>
      <c r="K199" s="17"/>
      <c r="L199" s="18"/>
      <c r="M199" s="55"/>
    </row>
    <row r="200" spans="1:13" ht="19.5" customHeight="1">
      <c r="A200" s="36"/>
      <c r="B200" s="277"/>
      <c r="C200" s="6" t="s">
        <v>103</v>
      </c>
      <c r="D200" s="7"/>
      <c r="E200" s="8"/>
      <c r="F200" s="22"/>
      <c r="G200" s="22"/>
      <c r="H200" s="12"/>
      <c r="I200" s="22"/>
      <c r="J200" s="22"/>
      <c r="K200" s="23"/>
      <c r="L200" s="24"/>
      <c r="M200" s="54"/>
    </row>
    <row r="201" spans="1:13" ht="19.5" customHeight="1">
      <c r="A201" s="36"/>
      <c r="B201" s="3" t="s">
        <v>104</v>
      </c>
      <c r="C201" s="9" t="s">
        <v>107</v>
      </c>
      <c r="D201" s="10" t="s">
        <v>106</v>
      </c>
      <c r="E201" s="11">
        <v>1</v>
      </c>
      <c r="F201" s="16"/>
      <c r="G201" s="16"/>
      <c r="H201" s="11"/>
      <c r="I201" s="16"/>
      <c r="J201" s="16"/>
      <c r="K201" s="17"/>
      <c r="L201" s="18"/>
      <c r="M201" s="55"/>
    </row>
    <row r="202" spans="1:13" ht="19.5" customHeight="1">
      <c r="A202" s="36"/>
      <c r="B202" s="277"/>
      <c r="C202" s="6"/>
      <c r="D202" s="7"/>
      <c r="E202" s="8"/>
      <c r="F202" s="22"/>
      <c r="G202" s="22"/>
      <c r="H202" s="12"/>
      <c r="I202" s="22"/>
      <c r="J202" s="22"/>
      <c r="K202" s="23"/>
      <c r="L202" s="24"/>
      <c r="M202" s="54"/>
    </row>
    <row r="203" spans="1:13" ht="19.5" customHeight="1">
      <c r="A203" s="36"/>
      <c r="B203" s="3"/>
      <c r="C203" s="9"/>
      <c r="D203" s="10"/>
      <c r="E203" s="11"/>
      <c r="F203" s="16"/>
      <c r="G203" s="16"/>
      <c r="H203" s="11"/>
      <c r="I203" s="16"/>
      <c r="J203" s="16"/>
      <c r="K203" s="17"/>
      <c r="L203" s="18"/>
      <c r="M203" s="55"/>
    </row>
    <row r="204" spans="1:13" ht="19.5" customHeight="1">
      <c r="A204" s="36"/>
      <c r="B204" s="282"/>
      <c r="C204" s="6"/>
      <c r="D204" s="7"/>
      <c r="E204" s="8"/>
      <c r="F204" s="22"/>
      <c r="G204" s="22"/>
      <c r="H204" s="12"/>
      <c r="I204" s="22"/>
      <c r="J204" s="22"/>
      <c r="K204" s="23"/>
      <c r="L204" s="24"/>
      <c r="M204" s="54"/>
    </row>
    <row r="205" spans="1:13" ht="19.5" customHeight="1">
      <c r="A205" s="36"/>
      <c r="B205" s="3"/>
      <c r="C205" s="9"/>
      <c r="D205" s="10"/>
      <c r="E205" s="11"/>
      <c r="F205" s="16"/>
      <c r="G205" s="16"/>
      <c r="H205" s="11"/>
      <c r="I205" s="16"/>
      <c r="J205" s="16"/>
      <c r="K205" s="17"/>
      <c r="L205" s="18"/>
      <c r="M205" s="55"/>
    </row>
    <row r="206" spans="1:13" ht="19.5" customHeight="1">
      <c r="A206" s="36"/>
      <c r="B206" s="5"/>
      <c r="C206" s="6"/>
      <c r="D206" s="7"/>
      <c r="E206" s="8"/>
      <c r="F206" s="22"/>
      <c r="G206" s="22"/>
      <c r="H206" s="12"/>
      <c r="I206" s="22"/>
      <c r="J206" s="22"/>
      <c r="K206" s="23"/>
      <c r="L206" s="24"/>
      <c r="M206" s="54"/>
    </row>
    <row r="207" spans="1:13" ht="19.5" customHeight="1">
      <c r="A207" s="36"/>
      <c r="B207" s="3"/>
      <c r="C207" s="9"/>
      <c r="D207" s="10"/>
      <c r="E207" s="11"/>
      <c r="F207" s="16"/>
      <c r="G207" s="16"/>
      <c r="H207" s="11"/>
      <c r="I207" s="16"/>
      <c r="J207" s="16"/>
      <c r="K207" s="17"/>
      <c r="L207" s="18"/>
      <c r="M207" s="55"/>
    </row>
    <row r="208" spans="1:13" ht="19.5" customHeight="1">
      <c r="A208" s="36"/>
      <c r="B208" s="5"/>
      <c r="C208" s="6"/>
      <c r="D208" s="7"/>
      <c r="E208" s="8"/>
      <c r="F208" s="22"/>
      <c r="G208" s="22"/>
      <c r="H208" s="12"/>
      <c r="I208" s="22"/>
      <c r="J208" s="22"/>
      <c r="K208" s="23"/>
      <c r="L208" s="24"/>
      <c r="M208" s="54"/>
    </row>
    <row r="209" spans="1:13" ht="19.5" customHeight="1">
      <c r="A209" s="36"/>
      <c r="B209" s="3"/>
      <c r="C209" s="9"/>
      <c r="D209" s="10"/>
      <c r="E209" s="11"/>
      <c r="F209" s="16"/>
      <c r="G209" s="16"/>
      <c r="H209" s="11"/>
      <c r="I209" s="16"/>
      <c r="J209" s="16"/>
      <c r="K209" s="17"/>
      <c r="L209" s="18"/>
      <c r="M209" s="55"/>
    </row>
    <row r="210" spans="1:13" ht="19.5" customHeight="1">
      <c r="A210" s="36"/>
      <c r="B210" s="5"/>
      <c r="C210" s="6"/>
      <c r="D210" s="7"/>
      <c r="E210" s="8"/>
      <c r="F210" s="22"/>
      <c r="G210" s="22"/>
      <c r="H210" s="12"/>
      <c r="I210" s="22"/>
      <c r="J210" s="22"/>
      <c r="K210" s="23"/>
      <c r="L210" s="24"/>
      <c r="M210" s="54"/>
    </row>
    <row r="211" spans="1:13" ht="19.5" customHeight="1">
      <c r="A211" s="36"/>
      <c r="B211" s="3"/>
      <c r="C211" s="9"/>
      <c r="D211" s="10"/>
      <c r="E211" s="11"/>
      <c r="F211" s="16"/>
      <c r="G211" s="16"/>
      <c r="H211" s="11"/>
      <c r="I211" s="16"/>
      <c r="J211" s="16"/>
      <c r="K211" s="17"/>
      <c r="L211" s="61"/>
      <c r="M211" s="55"/>
    </row>
    <row r="212" spans="1:13" ht="19.5" customHeight="1">
      <c r="A212" s="36"/>
      <c r="B212" s="5"/>
      <c r="C212" s="6"/>
      <c r="D212" s="7"/>
      <c r="E212" s="8"/>
      <c r="F212" s="22"/>
      <c r="G212" s="22"/>
      <c r="H212" s="12"/>
      <c r="I212" s="22"/>
      <c r="J212" s="22"/>
      <c r="K212" s="23"/>
      <c r="L212" s="24"/>
      <c r="M212" s="54"/>
    </row>
    <row r="213" spans="1:13" ht="19.5" customHeight="1">
      <c r="A213" s="36"/>
      <c r="B213" s="3" t="s">
        <v>15</v>
      </c>
      <c r="C213" s="9"/>
      <c r="D213" s="10"/>
      <c r="E213" s="11"/>
      <c r="F213" s="16"/>
      <c r="G213" s="16"/>
      <c r="H213" s="11"/>
      <c r="I213" s="16"/>
      <c r="J213" s="16"/>
      <c r="K213" s="17"/>
      <c r="L213" s="61"/>
      <c r="M213" s="55"/>
    </row>
    <row r="214" spans="1:13" ht="19.5" customHeight="1">
      <c r="A214" s="36"/>
      <c r="B214" s="5"/>
      <c r="C214" s="6"/>
      <c r="D214" s="7"/>
      <c r="E214" s="12"/>
      <c r="F214" s="22"/>
      <c r="G214" s="22"/>
      <c r="H214" s="12"/>
      <c r="I214" s="22"/>
      <c r="J214" s="22"/>
      <c r="K214" s="23"/>
      <c r="L214" s="24"/>
      <c r="M214" s="54"/>
    </row>
    <row r="215" spans="1:13" ht="19.5" customHeight="1" thickBot="1">
      <c r="A215" s="44"/>
      <c r="B215" s="278"/>
      <c r="C215" s="279"/>
      <c r="D215" s="280"/>
      <c r="E215" s="13"/>
      <c r="F215" s="46"/>
      <c r="G215" s="46"/>
      <c r="H215" s="13"/>
      <c r="I215" s="46"/>
      <c r="J215" s="46"/>
      <c r="K215" s="47"/>
      <c r="L215" s="56"/>
      <c r="M215" s="57"/>
    </row>
    <row r="216" spans="1:13" s="1" customFormat="1" ht="19.5" customHeight="1">
      <c r="C216" s="62"/>
      <c r="D216" s="4"/>
      <c r="F216" s="50"/>
      <c r="G216" s="50"/>
      <c r="H216" s="51"/>
      <c r="I216" s="50"/>
      <c r="J216" s="50"/>
      <c r="K216" s="52"/>
      <c r="L216" s="52"/>
    </row>
    <row r="217" spans="1:13" ht="19.5" customHeight="1">
      <c r="A217" s="26"/>
      <c r="B217" s="26"/>
      <c r="C217" s="62"/>
      <c r="D217" s="4"/>
      <c r="F217" s="52"/>
      <c r="G217" s="52"/>
      <c r="H217" s="51"/>
      <c r="I217" s="52"/>
      <c r="J217" s="52"/>
      <c r="K217" s="52"/>
      <c r="L217" s="52"/>
    </row>
    <row r="218" spans="1:13" ht="19.5" customHeight="1">
      <c r="A218" s="27" t="s">
        <v>13</v>
      </c>
      <c r="B218" s="1" t="s">
        <v>407</v>
      </c>
      <c r="C218" s="62"/>
      <c r="D218" s="4"/>
      <c r="F218" s="52"/>
      <c r="G218" s="52"/>
      <c r="H218" s="51"/>
      <c r="I218" s="52"/>
      <c r="J218" s="52"/>
      <c r="K218" s="52"/>
      <c r="L218" s="52"/>
    </row>
    <row r="219" spans="1:13" ht="19.5" customHeight="1" thickBot="1">
      <c r="A219" s="1" t="s">
        <v>109</v>
      </c>
      <c r="C219" s="62"/>
      <c r="D219" s="53" t="s">
        <v>398</v>
      </c>
      <c r="F219" s="29"/>
      <c r="G219" s="29"/>
      <c r="I219" s="29"/>
      <c r="J219" s="29"/>
      <c r="K219" s="52"/>
      <c r="L219" s="52"/>
    </row>
    <row r="220" spans="1:13" ht="19.5" customHeight="1">
      <c r="A220" s="317" t="s">
        <v>2</v>
      </c>
      <c r="B220" s="319" t="s">
        <v>3</v>
      </c>
      <c r="C220" s="309" t="s">
        <v>10</v>
      </c>
      <c r="D220" s="311" t="s">
        <v>1</v>
      </c>
      <c r="E220" s="30"/>
      <c r="F220" s="31" t="s">
        <v>23</v>
      </c>
      <c r="G220" s="32"/>
      <c r="H220" s="30"/>
      <c r="I220" s="31" t="s">
        <v>23</v>
      </c>
      <c r="J220" s="32"/>
      <c r="K220" s="313" t="s">
        <v>11</v>
      </c>
      <c r="L220" s="314"/>
      <c r="M220" s="33" t="s">
        <v>4</v>
      </c>
    </row>
    <row r="221" spans="1:13" ht="19.5" customHeight="1">
      <c r="A221" s="318"/>
      <c r="B221" s="320"/>
      <c r="C221" s="310"/>
      <c r="D221" s="312"/>
      <c r="E221" s="34" t="s">
        <v>5</v>
      </c>
      <c r="F221" s="34" t="s">
        <v>6</v>
      </c>
      <c r="G221" s="34" t="s">
        <v>7</v>
      </c>
      <c r="H221" s="34" t="s">
        <v>5</v>
      </c>
      <c r="I221" s="34" t="s">
        <v>6</v>
      </c>
      <c r="J221" s="34" t="s">
        <v>7</v>
      </c>
      <c r="K221" s="315"/>
      <c r="L221" s="316"/>
      <c r="M221" s="35" t="s">
        <v>8</v>
      </c>
    </row>
    <row r="222" spans="1:13" ht="19.5" customHeight="1">
      <c r="A222" s="36"/>
      <c r="B222" s="5"/>
      <c r="C222" s="6"/>
      <c r="D222" s="7"/>
      <c r="E222" s="8"/>
      <c r="F222" s="22"/>
      <c r="G222" s="22"/>
      <c r="H222" s="12"/>
      <c r="I222" s="22"/>
      <c r="J222" s="22"/>
      <c r="K222" s="23"/>
      <c r="L222" s="24"/>
      <c r="M222" s="54"/>
    </row>
    <row r="223" spans="1:13" ht="19.5" customHeight="1">
      <c r="A223" s="63"/>
      <c r="B223" s="3"/>
      <c r="C223" s="9"/>
      <c r="D223" s="10"/>
      <c r="E223" s="11"/>
      <c r="F223" s="16"/>
      <c r="G223" s="16"/>
      <c r="H223" s="11"/>
      <c r="I223" s="16"/>
      <c r="J223" s="16"/>
      <c r="K223" s="17"/>
      <c r="L223" s="18"/>
      <c r="M223" s="55"/>
    </row>
    <row r="224" spans="1:13" ht="19.5" customHeight="1">
      <c r="A224" s="36"/>
      <c r="B224" s="5"/>
      <c r="C224" s="6"/>
      <c r="D224" s="7"/>
      <c r="E224" s="8"/>
      <c r="F224" s="22"/>
      <c r="G224" s="22"/>
      <c r="H224" s="12"/>
      <c r="I224" s="22"/>
      <c r="J224" s="22"/>
      <c r="K224" s="23"/>
      <c r="L224" s="24"/>
      <c r="M224" s="54"/>
    </row>
    <row r="225" spans="1:13" ht="19.5" customHeight="1">
      <c r="A225" s="36"/>
      <c r="B225" s="3" t="s">
        <v>110</v>
      </c>
      <c r="C225" s="9" t="s">
        <v>111</v>
      </c>
      <c r="D225" s="10" t="s">
        <v>48</v>
      </c>
      <c r="E225" s="11">
        <v>86.8</v>
      </c>
      <c r="F225" s="16"/>
      <c r="G225" s="16"/>
      <c r="H225" s="11"/>
      <c r="I225" s="16"/>
      <c r="J225" s="16"/>
      <c r="K225" s="17"/>
      <c r="L225" s="18"/>
      <c r="M225" s="55"/>
    </row>
    <row r="226" spans="1:13" ht="19.5" customHeight="1">
      <c r="A226" s="36"/>
      <c r="B226" s="5"/>
      <c r="C226" s="6"/>
      <c r="D226" s="7"/>
      <c r="E226" s="8"/>
      <c r="F226" s="22"/>
      <c r="G226" s="22"/>
      <c r="H226" s="12"/>
      <c r="I226" s="22"/>
      <c r="J226" s="22"/>
      <c r="K226" s="23"/>
      <c r="L226" s="24"/>
      <c r="M226" s="54"/>
    </row>
    <row r="227" spans="1:13" ht="19.5" customHeight="1">
      <c r="A227" s="36"/>
      <c r="B227" s="3" t="s">
        <v>110</v>
      </c>
      <c r="C227" s="9" t="s">
        <v>112</v>
      </c>
      <c r="D227" s="10" t="s">
        <v>48</v>
      </c>
      <c r="E227" s="11">
        <v>141</v>
      </c>
      <c r="F227" s="16"/>
      <c r="G227" s="16"/>
      <c r="H227" s="11"/>
      <c r="I227" s="16"/>
      <c r="J227" s="16"/>
      <c r="K227" s="17"/>
      <c r="L227" s="18"/>
      <c r="M227" s="55"/>
    </row>
    <row r="228" spans="1:13" ht="19.5" customHeight="1">
      <c r="A228" s="36"/>
      <c r="B228" s="277"/>
      <c r="C228" s="6"/>
      <c r="D228" s="7"/>
      <c r="E228" s="8"/>
      <c r="F228" s="22"/>
      <c r="G228" s="22"/>
      <c r="H228" s="12"/>
      <c r="I228" s="22"/>
      <c r="J228" s="22"/>
      <c r="K228" s="23"/>
      <c r="L228" s="24"/>
      <c r="M228" s="54"/>
    </row>
    <row r="229" spans="1:13" ht="19.5" customHeight="1">
      <c r="A229" s="36"/>
      <c r="B229" s="3" t="s">
        <v>113</v>
      </c>
      <c r="C229" s="9" t="s">
        <v>114</v>
      </c>
      <c r="D229" s="10" t="s">
        <v>48</v>
      </c>
      <c r="E229" s="11">
        <v>18.399999999999999</v>
      </c>
      <c r="F229" s="16"/>
      <c r="G229" s="16"/>
      <c r="H229" s="11"/>
      <c r="I229" s="16"/>
      <c r="J229" s="16"/>
      <c r="K229" s="17"/>
      <c r="L229" s="18"/>
      <c r="M229" s="55"/>
    </row>
    <row r="230" spans="1:13" ht="19.5" customHeight="1">
      <c r="A230" s="36"/>
      <c r="B230" s="5"/>
      <c r="C230" s="6"/>
      <c r="D230" s="7"/>
      <c r="E230" s="8"/>
      <c r="F230" s="22"/>
      <c r="G230" s="22"/>
      <c r="H230" s="12"/>
      <c r="I230" s="22"/>
      <c r="J230" s="22"/>
      <c r="K230" s="23"/>
      <c r="L230" s="24"/>
      <c r="M230" s="54"/>
    </row>
    <row r="231" spans="1:13" ht="19.5" customHeight="1">
      <c r="A231" s="36"/>
      <c r="B231" s="3" t="s">
        <v>113</v>
      </c>
      <c r="C231" s="9" t="s">
        <v>115</v>
      </c>
      <c r="D231" s="10" t="s">
        <v>48</v>
      </c>
      <c r="E231" s="11">
        <v>127</v>
      </c>
      <c r="F231" s="16"/>
      <c r="G231" s="16"/>
      <c r="H231" s="11"/>
      <c r="I231" s="16"/>
      <c r="J231" s="16"/>
      <c r="K231" s="17"/>
      <c r="L231" s="18"/>
      <c r="M231" s="55"/>
    </row>
    <row r="232" spans="1:13" ht="19.5" customHeight="1">
      <c r="A232" s="36"/>
      <c r="B232" s="277"/>
      <c r="C232" s="6"/>
      <c r="D232" s="7"/>
      <c r="E232" s="8"/>
      <c r="F232" s="22"/>
      <c r="G232" s="22"/>
      <c r="H232" s="12"/>
      <c r="I232" s="22"/>
      <c r="J232" s="22"/>
      <c r="K232" s="23"/>
      <c r="L232" s="24"/>
      <c r="M232" s="54"/>
    </row>
    <row r="233" spans="1:13" ht="19.5" customHeight="1">
      <c r="A233" s="36"/>
      <c r="B233" s="3" t="s">
        <v>53</v>
      </c>
      <c r="C233" s="9" t="s">
        <v>368</v>
      </c>
      <c r="D233" s="10" t="s">
        <v>48</v>
      </c>
      <c r="E233" s="11">
        <v>373</v>
      </c>
      <c r="F233" s="16"/>
      <c r="G233" s="16"/>
      <c r="H233" s="11"/>
      <c r="I233" s="16"/>
      <c r="J233" s="16"/>
      <c r="K233" s="17"/>
      <c r="L233" s="18"/>
      <c r="M233" s="55"/>
    </row>
    <row r="234" spans="1:13" ht="19.5" customHeight="1">
      <c r="A234" s="36"/>
      <c r="B234" s="277"/>
      <c r="C234" s="6"/>
      <c r="D234" s="7"/>
      <c r="E234" s="8"/>
      <c r="F234" s="22"/>
      <c r="G234" s="22"/>
      <c r="H234" s="12"/>
      <c r="I234" s="22"/>
      <c r="J234" s="22"/>
      <c r="K234" s="23"/>
      <c r="L234" s="24"/>
      <c r="M234" s="54"/>
    </row>
    <row r="235" spans="1:13" ht="19.5" customHeight="1">
      <c r="A235" s="36"/>
      <c r="B235" s="3"/>
      <c r="C235" s="9"/>
      <c r="D235" s="10"/>
      <c r="E235" s="11"/>
      <c r="F235" s="16"/>
      <c r="G235" s="16"/>
      <c r="H235" s="11"/>
      <c r="I235" s="16"/>
      <c r="J235" s="16"/>
      <c r="K235" s="17"/>
      <c r="L235" s="18"/>
      <c r="M235" s="55"/>
    </row>
    <row r="236" spans="1:13" ht="19.5" customHeight="1">
      <c r="A236" s="36"/>
      <c r="B236" s="282"/>
      <c r="C236" s="6"/>
      <c r="D236" s="7"/>
      <c r="E236" s="8"/>
      <c r="F236" s="22"/>
      <c r="G236" s="22"/>
      <c r="H236" s="12"/>
      <c r="I236" s="22"/>
      <c r="J236" s="22"/>
      <c r="K236" s="23"/>
      <c r="L236" s="24"/>
      <c r="M236" s="54"/>
    </row>
    <row r="237" spans="1:13" ht="19.5" customHeight="1">
      <c r="A237" s="36"/>
      <c r="B237" s="3" t="s">
        <v>54</v>
      </c>
      <c r="C237" s="9" t="s">
        <v>116</v>
      </c>
      <c r="D237" s="10" t="s">
        <v>126</v>
      </c>
      <c r="E237" s="11">
        <v>1</v>
      </c>
      <c r="F237" s="16"/>
      <c r="G237" s="16"/>
      <c r="H237" s="11"/>
      <c r="I237" s="16"/>
      <c r="J237" s="16"/>
      <c r="K237" s="17"/>
      <c r="L237" s="18"/>
      <c r="M237" s="55"/>
    </row>
    <row r="238" spans="1:13" ht="19.5" customHeight="1">
      <c r="A238" s="36"/>
      <c r="B238" s="5"/>
      <c r="C238" s="6"/>
      <c r="D238" s="7"/>
      <c r="E238" s="8"/>
      <c r="F238" s="22"/>
      <c r="G238" s="22"/>
      <c r="H238" s="12"/>
      <c r="I238" s="22"/>
      <c r="J238" s="22"/>
      <c r="K238" s="23"/>
      <c r="L238" s="24"/>
      <c r="M238" s="54"/>
    </row>
    <row r="239" spans="1:13" ht="19.5" customHeight="1">
      <c r="A239" s="36"/>
      <c r="B239" s="3" t="s">
        <v>54</v>
      </c>
      <c r="C239" s="9" t="s">
        <v>117</v>
      </c>
      <c r="D239" s="10" t="s">
        <v>126</v>
      </c>
      <c r="E239" s="11">
        <v>1</v>
      </c>
      <c r="F239" s="16"/>
      <c r="G239" s="16"/>
      <c r="H239" s="11"/>
      <c r="I239" s="16"/>
      <c r="J239" s="16"/>
      <c r="K239" s="17"/>
      <c r="L239" s="18"/>
      <c r="M239" s="55"/>
    </row>
    <row r="240" spans="1:13" ht="19.5" customHeight="1">
      <c r="A240" s="36"/>
      <c r="B240" s="5"/>
      <c r="C240" s="6"/>
      <c r="D240" s="7"/>
      <c r="E240" s="8"/>
      <c r="F240" s="22"/>
      <c r="G240" s="22"/>
      <c r="H240" s="12"/>
      <c r="I240" s="22"/>
      <c r="J240" s="22"/>
      <c r="K240" s="23"/>
      <c r="L240" s="24"/>
      <c r="M240" s="54"/>
    </row>
    <row r="241" spans="1:13" ht="19.5" customHeight="1">
      <c r="A241" s="36"/>
      <c r="B241" s="3" t="s">
        <v>54</v>
      </c>
      <c r="C241" s="9" t="s">
        <v>118</v>
      </c>
      <c r="D241" s="10" t="s">
        <v>126</v>
      </c>
      <c r="E241" s="11">
        <v>1</v>
      </c>
      <c r="F241" s="16"/>
      <c r="G241" s="16"/>
      <c r="H241" s="11"/>
      <c r="I241" s="16"/>
      <c r="J241" s="16"/>
      <c r="K241" s="17"/>
      <c r="L241" s="18"/>
      <c r="M241" s="55"/>
    </row>
    <row r="242" spans="1:13" ht="19.5" customHeight="1">
      <c r="A242" s="36"/>
      <c r="B242" s="5"/>
      <c r="C242" s="6"/>
      <c r="D242" s="7"/>
      <c r="E242" s="8"/>
      <c r="F242" s="22"/>
      <c r="G242" s="22"/>
      <c r="H242" s="12"/>
      <c r="I242" s="22"/>
      <c r="J242" s="22"/>
      <c r="K242" s="23"/>
      <c r="L242" s="24"/>
      <c r="M242" s="54"/>
    </row>
    <row r="243" spans="1:13" ht="19.5" customHeight="1">
      <c r="A243" s="36"/>
      <c r="B243" s="3" t="s">
        <v>119</v>
      </c>
      <c r="C243" s="9" t="s">
        <v>120</v>
      </c>
      <c r="D243" s="10" t="s">
        <v>49</v>
      </c>
      <c r="E243" s="11">
        <v>20.8</v>
      </c>
      <c r="F243" s="16"/>
      <c r="G243" s="16"/>
      <c r="H243" s="11"/>
      <c r="I243" s="16"/>
      <c r="J243" s="16"/>
      <c r="K243" s="17"/>
      <c r="L243" s="18"/>
      <c r="M243" s="55"/>
    </row>
    <row r="244" spans="1:13" ht="19.5" customHeight="1">
      <c r="A244" s="36"/>
      <c r="B244" s="5"/>
      <c r="C244" s="6"/>
      <c r="D244" s="7"/>
      <c r="E244" s="8"/>
      <c r="F244" s="22"/>
      <c r="G244" s="22"/>
      <c r="H244" s="12"/>
      <c r="I244" s="22"/>
      <c r="J244" s="22"/>
      <c r="K244" s="23"/>
      <c r="L244" s="24"/>
      <c r="M244" s="54"/>
    </row>
    <row r="245" spans="1:13" ht="19.5" customHeight="1">
      <c r="A245" s="36"/>
      <c r="B245" s="3" t="s">
        <v>121</v>
      </c>
      <c r="C245" s="9" t="s">
        <v>120</v>
      </c>
      <c r="D245" s="10" t="s">
        <v>49</v>
      </c>
      <c r="E245" s="11">
        <v>76.400000000000006</v>
      </c>
      <c r="F245" s="16"/>
      <c r="G245" s="16"/>
      <c r="H245" s="11"/>
      <c r="I245" s="16"/>
      <c r="J245" s="16"/>
      <c r="K245" s="17"/>
      <c r="L245" s="18"/>
      <c r="M245" s="55"/>
    </row>
    <row r="246" spans="1:13" ht="19.5" customHeight="1">
      <c r="A246" s="36"/>
      <c r="B246" s="5"/>
      <c r="C246" s="6"/>
      <c r="D246" s="7"/>
      <c r="E246" s="8"/>
      <c r="F246" s="22"/>
      <c r="G246" s="22"/>
      <c r="H246" s="12"/>
      <c r="I246" s="22"/>
      <c r="J246" s="22"/>
      <c r="K246" s="23"/>
      <c r="L246" s="24"/>
      <c r="M246" s="54"/>
    </row>
    <row r="247" spans="1:13" ht="19.5" customHeight="1">
      <c r="A247" s="36"/>
      <c r="B247" s="3" t="s">
        <v>122</v>
      </c>
      <c r="C247" s="9" t="s">
        <v>120</v>
      </c>
      <c r="D247" s="10" t="s">
        <v>49</v>
      </c>
      <c r="E247" s="11">
        <v>30</v>
      </c>
      <c r="F247" s="16"/>
      <c r="G247" s="16"/>
      <c r="H247" s="11"/>
      <c r="I247" s="16"/>
      <c r="J247" s="16"/>
      <c r="K247" s="17"/>
      <c r="L247" s="18"/>
      <c r="M247" s="55"/>
    </row>
    <row r="248" spans="1:13" ht="19.5" customHeight="1">
      <c r="A248" s="36"/>
      <c r="B248" s="5"/>
      <c r="C248" s="6"/>
      <c r="D248" s="7"/>
      <c r="E248" s="8"/>
      <c r="F248" s="22"/>
      <c r="G248" s="22"/>
      <c r="H248" s="12"/>
      <c r="I248" s="22"/>
      <c r="J248" s="22"/>
      <c r="K248" s="23"/>
      <c r="L248" s="24"/>
      <c r="M248" s="54"/>
    </row>
    <row r="249" spans="1:13" ht="19.5" customHeight="1">
      <c r="A249" s="36"/>
      <c r="B249" s="3"/>
      <c r="C249" s="9"/>
      <c r="D249" s="10"/>
      <c r="E249" s="11"/>
      <c r="F249" s="16"/>
      <c r="G249" s="16"/>
      <c r="H249" s="11"/>
      <c r="I249" s="16"/>
      <c r="J249" s="16"/>
      <c r="K249" s="17"/>
      <c r="L249" s="18"/>
      <c r="M249" s="55"/>
    </row>
    <row r="250" spans="1:13" ht="19.5" customHeight="1">
      <c r="A250" s="36"/>
      <c r="B250" s="5"/>
      <c r="C250" s="6"/>
      <c r="D250" s="7"/>
      <c r="E250" s="12"/>
      <c r="F250" s="22"/>
      <c r="G250" s="22"/>
      <c r="H250" s="12"/>
      <c r="I250" s="22"/>
      <c r="J250" s="22"/>
      <c r="K250" s="23"/>
      <c r="L250" s="24"/>
      <c r="M250" s="54"/>
    </row>
    <row r="251" spans="1:13" ht="19.5" customHeight="1" thickBot="1">
      <c r="A251" s="44"/>
      <c r="B251" s="278"/>
      <c r="C251" s="279"/>
      <c r="D251" s="280"/>
      <c r="E251" s="13"/>
      <c r="F251" s="46"/>
      <c r="G251" s="46"/>
      <c r="H251" s="13"/>
      <c r="I251" s="46"/>
      <c r="J251" s="46"/>
      <c r="K251" s="47"/>
      <c r="L251" s="56"/>
      <c r="M251" s="57"/>
    </row>
    <row r="252" spans="1:13" s="1" customFormat="1" ht="19.5" customHeight="1">
      <c r="C252" s="62"/>
      <c r="D252" s="4"/>
      <c r="F252" s="50"/>
      <c r="G252" s="50"/>
      <c r="H252" s="51"/>
      <c r="I252" s="50"/>
      <c r="J252" s="50"/>
      <c r="K252" s="52"/>
      <c r="L252" s="52"/>
    </row>
    <row r="253" spans="1:13" ht="19.5" customHeight="1">
      <c r="A253" s="26"/>
      <c r="B253" s="26"/>
      <c r="C253" s="62"/>
      <c r="D253" s="4"/>
      <c r="F253" s="52"/>
      <c r="G253" s="52"/>
      <c r="H253" s="51"/>
      <c r="I253" s="52"/>
      <c r="J253" s="52"/>
      <c r="K253" s="52"/>
      <c r="L253" s="52"/>
    </row>
    <row r="254" spans="1:13" ht="19.5" customHeight="1">
      <c r="A254" s="27" t="s">
        <v>13</v>
      </c>
      <c r="B254" s="1" t="s">
        <v>407</v>
      </c>
      <c r="C254" s="62"/>
      <c r="D254" s="4"/>
      <c r="F254" s="52"/>
      <c r="G254" s="52"/>
      <c r="H254" s="51"/>
      <c r="I254" s="52"/>
      <c r="J254" s="52"/>
      <c r="K254" s="52"/>
      <c r="L254" s="52"/>
    </row>
    <row r="255" spans="1:13" ht="19.5" customHeight="1" thickBot="1">
      <c r="A255" s="1" t="s">
        <v>109</v>
      </c>
      <c r="C255" s="62"/>
      <c r="D255" s="53" t="s">
        <v>398</v>
      </c>
      <c r="F255" s="29"/>
      <c r="G255" s="29"/>
      <c r="I255" s="29"/>
      <c r="J255" s="29"/>
      <c r="K255" s="52"/>
      <c r="L255" s="52"/>
    </row>
    <row r="256" spans="1:13" ht="19.5" customHeight="1">
      <c r="A256" s="317" t="s">
        <v>2</v>
      </c>
      <c r="B256" s="319" t="s">
        <v>3</v>
      </c>
      <c r="C256" s="309" t="s">
        <v>10</v>
      </c>
      <c r="D256" s="311" t="s">
        <v>1</v>
      </c>
      <c r="E256" s="30"/>
      <c r="F256" s="31" t="s">
        <v>23</v>
      </c>
      <c r="G256" s="32"/>
      <c r="H256" s="30"/>
      <c r="I256" s="31" t="s">
        <v>23</v>
      </c>
      <c r="J256" s="32"/>
      <c r="K256" s="313" t="s">
        <v>11</v>
      </c>
      <c r="L256" s="314"/>
      <c r="M256" s="33" t="s">
        <v>4</v>
      </c>
    </row>
    <row r="257" spans="1:13" ht="19.5" customHeight="1">
      <c r="A257" s="318"/>
      <c r="B257" s="320"/>
      <c r="C257" s="310"/>
      <c r="D257" s="312"/>
      <c r="E257" s="34" t="s">
        <v>5</v>
      </c>
      <c r="F257" s="34" t="s">
        <v>6</v>
      </c>
      <c r="G257" s="34" t="s">
        <v>7</v>
      </c>
      <c r="H257" s="34" t="s">
        <v>5</v>
      </c>
      <c r="I257" s="34" t="s">
        <v>6</v>
      </c>
      <c r="J257" s="34" t="s">
        <v>7</v>
      </c>
      <c r="K257" s="315"/>
      <c r="L257" s="316"/>
      <c r="M257" s="35" t="s">
        <v>8</v>
      </c>
    </row>
    <row r="258" spans="1:13" ht="19.5" customHeight="1">
      <c r="A258" s="36"/>
      <c r="B258" s="5"/>
      <c r="C258" s="6"/>
      <c r="D258" s="7"/>
      <c r="E258" s="8"/>
      <c r="F258" s="22"/>
      <c r="G258" s="22"/>
      <c r="H258" s="12"/>
      <c r="I258" s="22"/>
      <c r="J258" s="22"/>
      <c r="K258" s="23"/>
      <c r="L258" s="24"/>
      <c r="M258" s="54"/>
    </row>
    <row r="259" spans="1:13" ht="19.5" customHeight="1">
      <c r="A259" s="63"/>
      <c r="B259" s="3"/>
      <c r="C259" s="9"/>
      <c r="D259" s="10"/>
      <c r="E259" s="11"/>
      <c r="F259" s="16"/>
      <c r="G259" s="16"/>
      <c r="H259" s="11"/>
      <c r="I259" s="16"/>
      <c r="J259" s="16"/>
      <c r="K259" s="17"/>
      <c r="L259" s="18"/>
      <c r="M259" s="55"/>
    </row>
    <row r="260" spans="1:13" ht="19.5" customHeight="1">
      <c r="A260" s="36"/>
      <c r="B260" s="93"/>
      <c r="C260" s="6" t="s">
        <v>123</v>
      </c>
      <c r="D260" s="94"/>
      <c r="E260" s="97"/>
      <c r="F260" s="96"/>
      <c r="G260" s="96"/>
      <c r="H260" s="97"/>
      <c r="I260" s="96"/>
      <c r="J260" s="96"/>
      <c r="K260" s="42"/>
      <c r="L260" s="98"/>
      <c r="M260" s="177"/>
    </row>
    <row r="261" spans="1:13" ht="19.5" customHeight="1">
      <c r="A261" s="36"/>
      <c r="B261" s="3" t="s">
        <v>124</v>
      </c>
      <c r="C261" s="9" t="s">
        <v>125</v>
      </c>
      <c r="D261" s="10" t="s">
        <v>49</v>
      </c>
      <c r="E261" s="11">
        <v>3.4</v>
      </c>
      <c r="F261" s="16"/>
      <c r="G261" s="16"/>
      <c r="H261" s="11"/>
      <c r="I261" s="16"/>
      <c r="J261" s="16"/>
      <c r="K261" s="17"/>
      <c r="L261" s="18"/>
      <c r="M261" s="55"/>
    </row>
    <row r="262" spans="1:13" ht="19.5" customHeight="1">
      <c r="A262" s="36"/>
      <c r="B262" s="5"/>
      <c r="C262" s="283"/>
      <c r="D262" s="7"/>
      <c r="E262" s="8"/>
      <c r="F262" s="22"/>
      <c r="G262" s="22"/>
      <c r="H262" s="12"/>
      <c r="I262" s="22"/>
      <c r="J262" s="22"/>
      <c r="K262" s="23"/>
      <c r="L262" s="24"/>
      <c r="M262" s="54"/>
    </row>
    <row r="263" spans="1:13" ht="19.5" customHeight="1">
      <c r="A263" s="36"/>
      <c r="B263" s="3"/>
      <c r="C263" s="9"/>
      <c r="D263" s="10"/>
      <c r="E263" s="11"/>
      <c r="F263" s="16"/>
      <c r="G263" s="16"/>
      <c r="H263" s="11"/>
      <c r="I263" s="16"/>
      <c r="J263" s="16"/>
      <c r="K263" s="17"/>
      <c r="L263" s="18"/>
      <c r="M263" s="55"/>
    </row>
    <row r="264" spans="1:13" ht="19.5" customHeight="1">
      <c r="A264" s="36"/>
      <c r="B264" s="284"/>
      <c r="C264" s="285"/>
      <c r="D264" s="286"/>
      <c r="E264" s="8"/>
      <c r="F264" s="22"/>
      <c r="G264" s="22"/>
      <c r="H264" s="12"/>
      <c r="I264" s="22"/>
      <c r="J264" s="22"/>
      <c r="K264" s="23"/>
      <c r="L264" s="24"/>
      <c r="M264" s="54"/>
    </row>
    <row r="265" spans="1:13" ht="19.5" customHeight="1">
      <c r="A265" s="36"/>
      <c r="B265" s="287"/>
      <c r="C265" s="288"/>
      <c r="D265" s="289"/>
      <c r="E265" s="11"/>
      <c r="F265" s="16"/>
      <c r="G265" s="16"/>
      <c r="H265" s="11"/>
      <c r="I265" s="16"/>
      <c r="J265" s="16"/>
      <c r="K265" s="17"/>
      <c r="L265" s="18"/>
      <c r="M265" s="55"/>
    </row>
    <row r="266" spans="1:13" ht="19.5" customHeight="1">
      <c r="A266" s="36"/>
      <c r="B266" s="5"/>
      <c r="C266" s="6"/>
      <c r="D266" s="7"/>
      <c r="E266" s="8"/>
      <c r="F266" s="22"/>
      <c r="G266" s="22"/>
      <c r="H266" s="12"/>
      <c r="I266" s="22"/>
      <c r="J266" s="22"/>
      <c r="K266" s="23"/>
      <c r="L266" s="24"/>
      <c r="M266" s="54"/>
    </row>
    <row r="267" spans="1:13" ht="19.5" customHeight="1">
      <c r="A267" s="36"/>
      <c r="B267" s="3"/>
      <c r="C267" s="9"/>
      <c r="D267" s="10"/>
      <c r="E267" s="11"/>
      <c r="F267" s="16"/>
      <c r="G267" s="16"/>
      <c r="H267" s="11"/>
      <c r="I267" s="16"/>
      <c r="J267" s="16"/>
      <c r="K267" s="17"/>
      <c r="L267" s="18"/>
      <c r="M267" s="55"/>
    </row>
    <row r="268" spans="1:13" ht="19.5" customHeight="1">
      <c r="A268" s="36"/>
      <c r="B268" s="277"/>
      <c r="C268" s="6"/>
      <c r="D268" s="7"/>
      <c r="E268" s="8"/>
      <c r="F268" s="22"/>
      <c r="G268" s="22"/>
      <c r="H268" s="12"/>
      <c r="I268" s="22"/>
      <c r="J268" s="22"/>
      <c r="K268" s="23"/>
      <c r="L268" s="24"/>
      <c r="M268" s="54"/>
    </row>
    <row r="269" spans="1:13" ht="19.5" customHeight="1">
      <c r="A269" s="36"/>
      <c r="B269" s="3"/>
      <c r="C269" s="9"/>
      <c r="D269" s="10"/>
      <c r="E269" s="11"/>
      <c r="F269" s="16"/>
      <c r="G269" s="16"/>
      <c r="H269" s="11"/>
      <c r="I269" s="16"/>
      <c r="J269" s="16"/>
      <c r="K269" s="17"/>
      <c r="L269" s="18"/>
      <c r="M269" s="55"/>
    </row>
    <row r="270" spans="1:13" ht="19.5" customHeight="1">
      <c r="A270" s="36"/>
      <c r="B270" s="277"/>
      <c r="C270" s="6"/>
      <c r="D270" s="7"/>
      <c r="E270" s="8"/>
      <c r="F270" s="22"/>
      <c r="G270" s="22"/>
      <c r="H270" s="12"/>
      <c r="I270" s="22"/>
      <c r="J270" s="22"/>
      <c r="K270" s="23"/>
      <c r="L270" s="24"/>
      <c r="M270" s="54"/>
    </row>
    <row r="271" spans="1:13" ht="19.5" customHeight="1">
      <c r="A271" s="36"/>
      <c r="B271" s="3"/>
      <c r="C271" s="9"/>
      <c r="D271" s="10"/>
      <c r="E271" s="11"/>
      <c r="F271" s="16"/>
      <c r="G271" s="16"/>
      <c r="H271" s="11"/>
      <c r="I271" s="16"/>
      <c r="J271" s="16"/>
      <c r="K271" s="17"/>
      <c r="L271" s="18"/>
      <c r="M271" s="55"/>
    </row>
    <row r="272" spans="1:13" ht="19.5" customHeight="1">
      <c r="A272" s="36"/>
      <c r="B272" s="282"/>
      <c r="C272" s="6"/>
      <c r="D272" s="7"/>
      <c r="E272" s="8"/>
      <c r="F272" s="22"/>
      <c r="G272" s="22"/>
      <c r="H272" s="12"/>
      <c r="I272" s="22"/>
      <c r="J272" s="22"/>
      <c r="K272" s="23"/>
      <c r="L272" s="24"/>
      <c r="M272" s="54"/>
    </row>
    <row r="273" spans="1:13" ht="19.5" customHeight="1">
      <c r="A273" s="36"/>
      <c r="B273" s="3"/>
      <c r="C273" s="9"/>
      <c r="D273" s="10"/>
      <c r="E273" s="11"/>
      <c r="F273" s="16"/>
      <c r="G273" s="16"/>
      <c r="H273" s="11"/>
      <c r="I273" s="16"/>
      <c r="J273" s="16"/>
      <c r="K273" s="17"/>
      <c r="L273" s="18"/>
      <c r="M273" s="55"/>
    </row>
    <row r="274" spans="1:13" ht="19.5" customHeight="1">
      <c r="A274" s="36"/>
      <c r="B274" s="5"/>
      <c r="C274" s="6"/>
      <c r="D274" s="7"/>
      <c r="E274" s="8"/>
      <c r="F274" s="22"/>
      <c r="G274" s="22"/>
      <c r="H274" s="12"/>
      <c r="I274" s="22"/>
      <c r="J274" s="22"/>
      <c r="K274" s="23"/>
      <c r="L274" s="24"/>
      <c r="M274" s="54"/>
    </row>
    <row r="275" spans="1:13" ht="19.5" customHeight="1">
      <c r="A275" s="36"/>
      <c r="B275" s="3"/>
      <c r="C275" s="9"/>
      <c r="D275" s="10"/>
      <c r="E275" s="11"/>
      <c r="F275" s="16"/>
      <c r="G275" s="16"/>
      <c r="H275" s="11"/>
      <c r="I275" s="16"/>
      <c r="J275" s="16"/>
      <c r="K275" s="17"/>
      <c r="L275" s="18"/>
      <c r="M275" s="55"/>
    </row>
    <row r="276" spans="1:13" ht="19.5" customHeight="1">
      <c r="A276" s="36"/>
      <c r="B276" s="5"/>
      <c r="C276" s="6"/>
      <c r="D276" s="7"/>
      <c r="E276" s="8"/>
      <c r="F276" s="22"/>
      <c r="G276" s="22"/>
      <c r="H276" s="12"/>
      <c r="I276" s="22"/>
      <c r="J276" s="22"/>
      <c r="K276" s="23"/>
      <c r="L276" s="24"/>
      <c r="M276" s="54"/>
    </row>
    <row r="277" spans="1:13" ht="19.5" customHeight="1">
      <c r="A277" s="36"/>
      <c r="B277" s="3"/>
      <c r="C277" s="9"/>
      <c r="D277" s="10"/>
      <c r="E277" s="11"/>
      <c r="F277" s="16"/>
      <c r="G277" s="16"/>
      <c r="H277" s="11"/>
      <c r="I277" s="16"/>
      <c r="J277" s="16"/>
      <c r="K277" s="17"/>
      <c r="L277" s="18"/>
      <c r="M277" s="55"/>
    </row>
    <row r="278" spans="1:13" ht="19.5" customHeight="1">
      <c r="A278" s="36"/>
      <c r="B278" s="5"/>
      <c r="C278" s="6"/>
      <c r="D278" s="7"/>
      <c r="E278" s="8"/>
      <c r="F278" s="22"/>
      <c r="G278" s="22"/>
      <c r="H278" s="12"/>
      <c r="I278" s="22"/>
      <c r="J278" s="22"/>
      <c r="K278" s="23"/>
      <c r="L278" s="24"/>
      <c r="M278" s="54"/>
    </row>
    <row r="279" spans="1:13" ht="19.5" customHeight="1">
      <c r="A279" s="36"/>
      <c r="B279" s="3"/>
      <c r="C279" s="9"/>
      <c r="D279" s="10"/>
      <c r="E279" s="11"/>
      <c r="F279" s="16"/>
      <c r="G279" s="16"/>
      <c r="H279" s="11"/>
      <c r="I279" s="16"/>
      <c r="J279" s="16"/>
      <c r="K279" s="17"/>
      <c r="L279" s="18"/>
      <c r="M279" s="55"/>
    </row>
    <row r="280" spans="1:13" ht="19.5" customHeight="1">
      <c r="A280" s="36"/>
      <c r="B280" s="5"/>
      <c r="C280" s="6"/>
      <c r="D280" s="7"/>
      <c r="E280" s="8"/>
      <c r="F280" s="22"/>
      <c r="G280" s="22"/>
      <c r="H280" s="12"/>
      <c r="I280" s="22"/>
      <c r="J280" s="22"/>
      <c r="K280" s="23"/>
      <c r="L280" s="24"/>
      <c r="M280" s="54"/>
    </row>
    <row r="281" spans="1:13" ht="19.5" customHeight="1">
      <c r="A281" s="36"/>
      <c r="B281" s="3"/>
      <c r="C281" s="9"/>
      <c r="D281" s="10"/>
      <c r="E281" s="11"/>
      <c r="F281" s="16"/>
      <c r="G281" s="16"/>
      <c r="H281" s="11"/>
      <c r="I281" s="16"/>
      <c r="J281" s="16"/>
      <c r="K281" s="17"/>
      <c r="L281" s="18"/>
      <c r="M281" s="55"/>
    </row>
    <row r="282" spans="1:13" ht="19.5" customHeight="1">
      <c r="A282" s="36"/>
      <c r="B282" s="5"/>
      <c r="C282" s="6"/>
      <c r="D282" s="7"/>
      <c r="E282" s="8"/>
      <c r="F282" s="22"/>
      <c r="G282" s="22"/>
      <c r="H282" s="12"/>
      <c r="I282" s="22"/>
      <c r="J282" s="22"/>
      <c r="K282" s="23"/>
      <c r="L282" s="24"/>
      <c r="M282" s="54"/>
    </row>
    <row r="283" spans="1:13" ht="19.5" customHeight="1">
      <c r="A283" s="36"/>
      <c r="B283" s="3"/>
      <c r="C283" s="9"/>
      <c r="D283" s="10"/>
      <c r="E283" s="11"/>
      <c r="F283" s="16"/>
      <c r="G283" s="16"/>
      <c r="H283" s="11"/>
      <c r="I283" s="16"/>
      <c r="J283" s="16"/>
      <c r="K283" s="17"/>
      <c r="L283" s="61"/>
      <c r="M283" s="55"/>
    </row>
    <row r="284" spans="1:13" ht="19.5" customHeight="1">
      <c r="A284" s="36"/>
      <c r="B284" s="5"/>
      <c r="C284" s="6"/>
      <c r="D284" s="7"/>
      <c r="E284" s="8"/>
      <c r="F284" s="22"/>
      <c r="G284" s="22"/>
      <c r="H284" s="12"/>
      <c r="I284" s="22"/>
      <c r="J284" s="22"/>
      <c r="K284" s="23"/>
      <c r="L284" s="24"/>
      <c r="M284" s="54"/>
    </row>
    <row r="285" spans="1:13" ht="19.5" customHeight="1">
      <c r="A285" s="36"/>
      <c r="B285" s="3" t="s">
        <v>15</v>
      </c>
      <c r="C285" s="9"/>
      <c r="D285" s="10"/>
      <c r="E285" s="11"/>
      <c r="F285" s="16"/>
      <c r="G285" s="16"/>
      <c r="H285" s="11"/>
      <c r="I285" s="16"/>
      <c r="J285" s="16"/>
      <c r="K285" s="17"/>
      <c r="L285" s="61"/>
      <c r="M285" s="55"/>
    </row>
    <row r="286" spans="1:13" ht="19.5" customHeight="1">
      <c r="A286" s="36"/>
      <c r="B286" s="5"/>
      <c r="C286" s="6"/>
      <c r="D286" s="7"/>
      <c r="E286" s="12"/>
      <c r="F286" s="22"/>
      <c r="G286" s="22"/>
      <c r="H286" s="12"/>
      <c r="I286" s="22"/>
      <c r="J286" s="22"/>
      <c r="K286" s="23"/>
      <c r="L286" s="24"/>
      <c r="M286" s="54"/>
    </row>
    <row r="287" spans="1:13" ht="19.5" customHeight="1" thickBot="1">
      <c r="A287" s="44"/>
      <c r="B287" s="278"/>
      <c r="C287" s="279"/>
      <c r="D287" s="280"/>
      <c r="E287" s="13"/>
      <c r="F287" s="46"/>
      <c r="G287" s="46"/>
      <c r="H287" s="13"/>
      <c r="I287" s="46"/>
      <c r="J287" s="46"/>
      <c r="K287" s="47"/>
      <c r="L287" s="56"/>
      <c r="M287" s="57"/>
    </row>
    <row r="288" spans="1:13" s="1" customFormat="1" ht="19.5" customHeight="1">
      <c r="C288" s="62"/>
      <c r="D288" s="4"/>
      <c r="F288" s="50"/>
      <c r="G288" s="50"/>
      <c r="H288" s="51"/>
      <c r="I288" s="50"/>
      <c r="J288" s="50"/>
      <c r="K288" s="52"/>
      <c r="L288" s="52"/>
    </row>
    <row r="289" spans="1:13" ht="19.5" customHeight="1">
      <c r="A289" s="26"/>
      <c r="B289" s="26"/>
      <c r="C289" s="62"/>
      <c r="D289" s="4"/>
      <c r="F289" s="52"/>
      <c r="G289" s="52"/>
      <c r="H289" s="51"/>
      <c r="I289" s="52"/>
      <c r="J289" s="52"/>
      <c r="K289" s="52"/>
      <c r="L289" s="52"/>
    </row>
    <row r="290" spans="1:13" ht="19.5" customHeight="1">
      <c r="A290" s="27" t="s">
        <v>13</v>
      </c>
      <c r="B290" s="1" t="s">
        <v>407</v>
      </c>
      <c r="C290" s="62"/>
      <c r="D290" s="4"/>
      <c r="F290" s="52"/>
      <c r="G290" s="52"/>
      <c r="H290" s="51"/>
      <c r="I290" s="52"/>
      <c r="J290" s="52"/>
      <c r="K290" s="52"/>
      <c r="L290" s="52"/>
    </row>
    <row r="291" spans="1:13" ht="19.5" customHeight="1" thickBot="1">
      <c r="A291" s="1" t="s">
        <v>127</v>
      </c>
      <c r="C291" s="62"/>
      <c r="D291" s="53" t="s">
        <v>398</v>
      </c>
      <c r="F291" s="29"/>
      <c r="G291" s="29"/>
      <c r="I291" s="29"/>
      <c r="J291" s="29"/>
      <c r="K291" s="52"/>
      <c r="L291" s="52"/>
    </row>
    <row r="292" spans="1:13" ht="19.5" customHeight="1">
      <c r="A292" s="317" t="s">
        <v>2</v>
      </c>
      <c r="B292" s="319" t="s">
        <v>3</v>
      </c>
      <c r="C292" s="309" t="s">
        <v>10</v>
      </c>
      <c r="D292" s="311" t="s">
        <v>1</v>
      </c>
      <c r="E292" s="30"/>
      <c r="F292" s="31" t="s">
        <v>23</v>
      </c>
      <c r="G292" s="32"/>
      <c r="H292" s="30"/>
      <c r="I292" s="31" t="s">
        <v>23</v>
      </c>
      <c r="J292" s="32"/>
      <c r="K292" s="313" t="s">
        <v>11</v>
      </c>
      <c r="L292" s="314"/>
      <c r="M292" s="33" t="s">
        <v>4</v>
      </c>
    </row>
    <row r="293" spans="1:13" ht="19.5" customHeight="1">
      <c r="A293" s="318"/>
      <c r="B293" s="320"/>
      <c r="C293" s="310"/>
      <c r="D293" s="312"/>
      <c r="E293" s="34" t="s">
        <v>5</v>
      </c>
      <c r="F293" s="34" t="s">
        <v>6</v>
      </c>
      <c r="G293" s="34" t="s">
        <v>7</v>
      </c>
      <c r="H293" s="34" t="s">
        <v>5</v>
      </c>
      <c r="I293" s="34" t="s">
        <v>6</v>
      </c>
      <c r="J293" s="34" t="s">
        <v>7</v>
      </c>
      <c r="K293" s="315"/>
      <c r="L293" s="316"/>
      <c r="M293" s="35" t="s">
        <v>8</v>
      </c>
    </row>
    <row r="294" spans="1:13" ht="19.5" customHeight="1">
      <c r="A294" s="36"/>
      <c r="B294" s="5"/>
      <c r="C294" s="6"/>
      <c r="D294" s="7"/>
      <c r="E294" s="8"/>
      <c r="F294" s="22"/>
      <c r="G294" s="22"/>
      <c r="H294" s="12"/>
      <c r="I294" s="22"/>
      <c r="J294" s="22"/>
      <c r="K294" s="23"/>
      <c r="L294" s="24"/>
      <c r="M294" s="54"/>
    </row>
    <row r="295" spans="1:13" ht="19.5" customHeight="1">
      <c r="A295" s="63"/>
      <c r="B295" s="3"/>
      <c r="C295" s="9"/>
      <c r="D295" s="10"/>
      <c r="E295" s="11"/>
      <c r="F295" s="16"/>
      <c r="G295" s="16"/>
      <c r="H295" s="11"/>
      <c r="I295" s="16"/>
      <c r="J295" s="16"/>
      <c r="K295" s="17"/>
      <c r="L295" s="18"/>
      <c r="M295" s="55"/>
    </row>
    <row r="296" spans="1:13" ht="19.5" customHeight="1">
      <c r="A296" s="36"/>
      <c r="B296" s="5"/>
      <c r="C296" s="6"/>
      <c r="D296" s="7"/>
      <c r="E296" s="8"/>
      <c r="F296" s="22"/>
      <c r="G296" s="22"/>
      <c r="H296" s="12"/>
      <c r="I296" s="22"/>
      <c r="J296" s="22"/>
      <c r="K296" s="23"/>
      <c r="L296" s="24"/>
      <c r="M296" s="54"/>
    </row>
    <row r="297" spans="1:13" ht="19.5" customHeight="1">
      <c r="A297" s="36"/>
      <c r="B297" s="3" t="s">
        <v>128</v>
      </c>
      <c r="C297" s="9" t="s">
        <v>129</v>
      </c>
      <c r="D297" s="10" t="s">
        <v>130</v>
      </c>
      <c r="E297" s="11">
        <v>0.7</v>
      </c>
      <c r="F297" s="16"/>
      <c r="G297" s="16"/>
      <c r="H297" s="11"/>
      <c r="I297" s="16"/>
      <c r="J297" s="16"/>
      <c r="K297" s="17"/>
      <c r="L297" s="18"/>
      <c r="M297" s="55"/>
    </row>
    <row r="298" spans="1:13" ht="19.5" customHeight="1">
      <c r="A298" s="36"/>
      <c r="B298" s="5"/>
      <c r="C298" s="6"/>
      <c r="D298" s="7"/>
      <c r="E298" s="8"/>
      <c r="F298" s="22"/>
      <c r="G298" s="22"/>
      <c r="H298" s="12"/>
      <c r="I298" s="22"/>
      <c r="J298" s="22"/>
      <c r="K298" s="23"/>
      <c r="L298" s="24"/>
      <c r="M298" s="54"/>
    </row>
    <row r="299" spans="1:13" ht="19.5" customHeight="1">
      <c r="A299" s="36"/>
      <c r="B299" s="3" t="s">
        <v>128</v>
      </c>
      <c r="C299" s="9" t="s">
        <v>131</v>
      </c>
      <c r="D299" s="10" t="s">
        <v>130</v>
      </c>
      <c r="E299" s="11">
        <v>5.0999999999999996</v>
      </c>
      <c r="F299" s="16"/>
      <c r="G299" s="16"/>
      <c r="H299" s="11"/>
      <c r="I299" s="16"/>
      <c r="J299" s="16"/>
      <c r="K299" s="17"/>
      <c r="L299" s="18"/>
      <c r="M299" s="55"/>
    </row>
    <row r="300" spans="1:13" ht="19.5" customHeight="1">
      <c r="A300" s="36"/>
      <c r="B300" s="277"/>
      <c r="C300" s="6"/>
      <c r="D300" s="7"/>
      <c r="E300" s="8"/>
      <c r="F300" s="22"/>
      <c r="G300" s="22"/>
      <c r="H300" s="12"/>
      <c r="I300" s="22"/>
      <c r="J300" s="22"/>
      <c r="K300" s="23"/>
      <c r="L300" s="24"/>
      <c r="M300" s="54"/>
    </row>
    <row r="301" spans="1:13" ht="19.5" customHeight="1">
      <c r="A301" s="36"/>
      <c r="B301" s="3" t="s">
        <v>128</v>
      </c>
      <c r="C301" s="9" t="s">
        <v>132</v>
      </c>
      <c r="D301" s="10" t="s">
        <v>130</v>
      </c>
      <c r="E301" s="11">
        <v>0.7</v>
      </c>
      <c r="F301" s="16"/>
      <c r="G301" s="16"/>
      <c r="H301" s="11"/>
      <c r="I301" s="16"/>
      <c r="J301" s="16"/>
      <c r="K301" s="17"/>
      <c r="L301" s="18"/>
      <c r="M301" s="55"/>
    </row>
    <row r="302" spans="1:13" ht="19.5" customHeight="1">
      <c r="A302" s="36"/>
      <c r="B302" s="5"/>
      <c r="C302" s="6"/>
      <c r="D302" s="7"/>
      <c r="E302" s="8"/>
      <c r="F302" s="22"/>
      <c r="G302" s="22"/>
      <c r="H302" s="12"/>
      <c r="I302" s="22"/>
      <c r="J302" s="22"/>
      <c r="K302" s="23"/>
      <c r="L302" s="24"/>
      <c r="M302" s="54"/>
    </row>
    <row r="303" spans="1:13" ht="19.5" customHeight="1">
      <c r="A303" s="36"/>
      <c r="B303" s="3" t="s">
        <v>128</v>
      </c>
      <c r="C303" s="9" t="s">
        <v>133</v>
      </c>
      <c r="D303" s="10" t="s">
        <v>130</v>
      </c>
      <c r="E303" s="11">
        <v>0.1</v>
      </c>
      <c r="F303" s="16"/>
      <c r="G303" s="16"/>
      <c r="H303" s="11"/>
      <c r="I303" s="16"/>
      <c r="J303" s="16"/>
      <c r="K303" s="17"/>
      <c r="L303" s="18"/>
      <c r="M303" s="55"/>
    </row>
    <row r="304" spans="1:13" ht="19.5" customHeight="1">
      <c r="A304" s="36"/>
      <c r="B304" s="277"/>
      <c r="C304" s="6"/>
      <c r="D304" s="7"/>
      <c r="E304" s="8"/>
      <c r="F304" s="22"/>
      <c r="G304" s="22"/>
      <c r="H304" s="12"/>
      <c r="I304" s="22"/>
      <c r="J304" s="22"/>
      <c r="K304" s="23"/>
      <c r="L304" s="24"/>
      <c r="M304" s="54"/>
    </row>
    <row r="305" spans="1:13" ht="19.5" customHeight="1">
      <c r="A305" s="36"/>
      <c r="B305" s="3" t="s">
        <v>128</v>
      </c>
      <c r="C305" s="9" t="s">
        <v>134</v>
      </c>
      <c r="D305" s="10" t="s">
        <v>130</v>
      </c>
      <c r="E305" s="11">
        <v>1.5</v>
      </c>
      <c r="F305" s="16"/>
      <c r="G305" s="16"/>
      <c r="H305" s="11"/>
      <c r="I305" s="16"/>
      <c r="J305" s="16"/>
      <c r="K305" s="17"/>
      <c r="L305" s="18"/>
      <c r="M305" s="55"/>
    </row>
    <row r="306" spans="1:13" ht="19.5" customHeight="1">
      <c r="A306" s="36"/>
      <c r="B306" s="277"/>
      <c r="C306" s="6"/>
      <c r="D306" s="7"/>
      <c r="E306" s="8"/>
      <c r="F306" s="22"/>
      <c r="G306" s="22"/>
      <c r="H306" s="12"/>
      <c r="I306" s="22"/>
      <c r="J306" s="22"/>
      <c r="K306" s="23"/>
      <c r="L306" s="24"/>
      <c r="M306" s="54"/>
    </row>
    <row r="307" spans="1:13" ht="19.5" customHeight="1">
      <c r="A307" s="36"/>
      <c r="B307" s="3" t="s">
        <v>128</v>
      </c>
      <c r="C307" s="9" t="s">
        <v>135</v>
      </c>
      <c r="D307" s="10" t="s">
        <v>130</v>
      </c>
      <c r="E307" s="11">
        <v>1.8</v>
      </c>
      <c r="F307" s="16"/>
      <c r="G307" s="16"/>
      <c r="H307" s="11"/>
      <c r="I307" s="16"/>
      <c r="J307" s="16"/>
      <c r="K307" s="17"/>
      <c r="L307" s="18"/>
      <c r="M307" s="55"/>
    </row>
    <row r="308" spans="1:13" ht="19.5" customHeight="1">
      <c r="A308" s="36"/>
      <c r="B308" s="282"/>
      <c r="C308" s="6"/>
      <c r="D308" s="7"/>
      <c r="E308" s="8"/>
      <c r="F308" s="22"/>
      <c r="G308" s="22"/>
      <c r="H308" s="12"/>
      <c r="I308" s="22"/>
      <c r="J308" s="22"/>
      <c r="K308" s="23"/>
      <c r="L308" s="24"/>
      <c r="M308" s="54"/>
    </row>
    <row r="309" spans="1:13" ht="19.5" customHeight="1">
      <c r="A309" s="36"/>
      <c r="B309" s="3" t="s">
        <v>136</v>
      </c>
      <c r="C309" s="9" t="s">
        <v>369</v>
      </c>
      <c r="D309" s="10" t="s">
        <v>130</v>
      </c>
      <c r="E309" s="290">
        <v>-0.3</v>
      </c>
      <c r="F309" s="16"/>
      <c r="G309" s="16"/>
      <c r="H309" s="11"/>
      <c r="I309" s="16"/>
      <c r="J309" s="16"/>
      <c r="K309" s="17"/>
      <c r="L309" s="18"/>
      <c r="M309" s="55"/>
    </row>
    <row r="310" spans="1:13" ht="19.5" customHeight="1">
      <c r="A310" s="36"/>
      <c r="B310" s="5"/>
      <c r="C310" s="6"/>
      <c r="D310" s="7"/>
      <c r="E310" s="8"/>
      <c r="F310" s="22"/>
      <c r="G310" s="22"/>
      <c r="H310" s="12"/>
      <c r="I310" s="22"/>
      <c r="J310" s="22"/>
      <c r="K310" s="23"/>
      <c r="L310" s="24"/>
      <c r="M310" s="54"/>
    </row>
    <row r="311" spans="1:13" ht="19.5" customHeight="1">
      <c r="A311" s="36"/>
      <c r="B311" s="3" t="s">
        <v>137</v>
      </c>
      <c r="C311" s="9" t="s">
        <v>128</v>
      </c>
      <c r="D311" s="10" t="s">
        <v>130</v>
      </c>
      <c r="E311" s="11">
        <v>9.6</v>
      </c>
      <c r="F311" s="16"/>
      <c r="G311" s="16"/>
      <c r="H311" s="11"/>
      <c r="I311" s="16"/>
      <c r="J311" s="16"/>
      <c r="K311" s="17"/>
      <c r="L311" s="18"/>
      <c r="M311" s="55"/>
    </row>
    <row r="312" spans="1:13" ht="19.5" customHeight="1">
      <c r="A312" s="36"/>
      <c r="B312" s="5"/>
      <c r="C312" s="6" t="s">
        <v>370</v>
      </c>
      <c r="D312" s="7"/>
      <c r="E312" s="8"/>
      <c r="F312" s="22"/>
      <c r="G312" s="22"/>
      <c r="H312" s="12"/>
      <c r="I312" s="22"/>
      <c r="J312" s="22"/>
      <c r="K312" s="23"/>
      <c r="L312" s="24"/>
      <c r="M312" s="54"/>
    </row>
    <row r="313" spans="1:13" ht="19.5" customHeight="1">
      <c r="A313" s="36"/>
      <c r="B313" s="3" t="s">
        <v>138</v>
      </c>
      <c r="C313" s="9" t="s">
        <v>128</v>
      </c>
      <c r="D313" s="10" t="s">
        <v>130</v>
      </c>
      <c r="E313" s="11">
        <v>9.6</v>
      </c>
      <c r="F313" s="16"/>
      <c r="G313" s="16"/>
      <c r="H313" s="11"/>
      <c r="I313" s="16"/>
      <c r="J313" s="16"/>
      <c r="K313" s="17"/>
      <c r="L313" s="18"/>
      <c r="M313" s="55"/>
    </row>
    <row r="314" spans="1:13" ht="19.5" customHeight="1">
      <c r="A314" s="36"/>
      <c r="B314" s="5"/>
      <c r="C314" s="6"/>
      <c r="D314" s="7"/>
      <c r="E314" s="8"/>
      <c r="F314" s="22"/>
      <c r="G314" s="22"/>
      <c r="H314" s="12"/>
      <c r="I314" s="22"/>
      <c r="J314" s="22"/>
      <c r="K314" s="23"/>
      <c r="L314" s="24"/>
      <c r="M314" s="54"/>
    </row>
    <row r="315" spans="1:13" ht="19.5" customHeight="1">
      <c r="A315" s="36"/>
      <c r="B315" s="3"/>
      <c r="C315" s="9"/>
      <c r="D315" s="10"/>
      <c r="E315" s="11"/>
      <c r="F315" s="16"/>
      <c r="G315" s="16"/>
      <c r="H315" s="11"/>
      <c r="I315" s="16"/>
      <c r="J315" s="16"/>
      <c r="K315" s="17"/>
      <c r="L315" s="18"/>
      <c r="M315" s="55"/>
    </row>
    <row r="316" spans="1:13" ht="19.5" customHeight="1">
      <c r="A316" s="36"/>
      <c r="B316" s="5"/>
      <c r="C316" s="6"/>
      <c r="D316" s="7"/>
      <c r="E316" s="8"/>
      <c r="F316" s="22"/>
      <c r="G316" s="22"/>
      <c r="H316" s="12"/>
      <c r="I316" s="22"/>
      <c r="J316" s="22"/>
      <c r="K316" s="23"/>
      <c r="L316" s="24"/>
      <c r="M316" s="54"/>
    </row>
    <row r="317" spans="1:13" ht="19.5" customHeight="1">
      <c r="A317" s="36"/>
      <c r="B317" s="3" t="s">
        <v>139</v>
      </c>
      <c r="C317" s="9" t="s">
        <v>140</v>
      </c>
      <c r="D317" s="10" t="s">
        <v>130</v>
      </c>
      <c r="E317" s="11">
        <v>0.3</v>
      </c>
      <c r="F317" s="16"/>
      <c r="G317" s="16"/>
      <c r="H317" s="11"/>
      <c r="I317" s="16"/>
      <c r="J317" s="16"/>
      <c r="K317" s="17"/>
      <c r="L317" s="18"/>
      <c r="M317" s="55"/>
    </row>
    <row r="318" spans="1:13" ht="19.5" customHeight="1">
      <c r="A318" s="36"/>
      <c r="B318" s="5"/>
      <c r="C318" s="6"/>
      <c r="D318" s="7"/>
      <c r="E318" s="8"/>
      <c r="F318" s="22"/>
      <c r="G318" s="22"/>
      <c r="H318" s="12"/>
      <c r="I318" s="22"/>
      <c r="J318" s="22"/>
      <c r="K318" s="23"/>
      <c r="L318" s="24"/>
      <c r="M318" s="54"/>
    </row>
    <row r="319" spans="1:13" ht="19.5" customHeight="1">
      <c r="A319" s="36"/>
      <c r="B319" s="3" t="s">
        <v>137</v>
      </c>
      <c r="C319" s="9" t="s">
        <v>139</v>
      </c>
      <c r="D319" s="10" t="s">
        <v>130</v>
      </c>
      <c r="E319" s="11">
        <v>0.3</v>
      </c>
      <c r="F319" s="16"/>
      <c r="G319" s="16"/>
      <c r="H319" s="11"/>
      <c r="I319" s="16"/>
      <c r="J319" s="16"/>
      <c r="K319" s="17"/>
      <c r="L319" s="18"/>
      <c r="M319" s="55"/>
    </row>
    <row r="320" spans="1:13" ht="19.5" customHeight="1">
      <c r="A320" s="36"/>
      <c r="B320" s="5"/>
      <c r="C320" s="6"/>
      <c r="D320" s="7"/>
      <c r="E320" s="8"/>
      <c r="F320" s="22"/>
      <c r="G320" s="22"/>
      <c r="H320" s="12"/>
      <c r="I320" s="22"/>
      <c r="J320" s="22"/>
      <c r="K320" s="23"/>
      <c r="L320" s="24"/>
      <c r="M320" s="54"/>
    </row>
    <row r="321" spans="1:13" ht="19.5" customHeight="1">
      <c r="A321" s="36"/>
      <c r="B321" s="3" t="s">
        <v>141</v>
      </c>
      <c r="C321" s="9" t="s">
        <v>142</v>
      </c>
      <c r="D321" s="10" t="s">
        <v>126</v>
      </c>
      <c r="E321" s="11">
        <v>32</v>
      </c>
      <c r="F321" s="16"/>
      <c r="G321" s="16"/>
      <c r="H321" s="11"/>
      <c r="I321" s="16"/>
      <c r="J321" s="16"/>
      <c r="K321" s="17"/>
      <c r="L321" s="18"/>
      <c r="M321" s="55"/>
    </row>
    <row r="322" spans="1:13" ht="19.5" customHeight="1">
      <c r="A322" s="36"/>
      <c r="B322" s="5"/>
      <c r="C322" s="6"/>
      <c r="D322" s="7"/>
      <c r="E322" s="12"/>
      <c r="F322" s="22"/>
      <c r="G322" s="22"/>
      <c r="H322" s="12"/>
      <c r="I322" s="22"/>
      <c r="J322" s="22"/>
      <c r="K322" s="23"/>
      <c r="L322" s="24"/>
      <c r="M322" s="54"/>
    </row>
    <row r="323" spans="1:13" ht="19.5" customHeight="1" thickBot="1">
      <c r="A323" s="44"/>
      <c r="B323" s="278"/>
      <c r="C323" s="279"/>
      <c r="D323" s="280"/>
      <c r="E323" s="13"/>
      <c r="F323" s="46"/>
      <c r="G323" s="46"/>
      <c r="H323" s="13"/>
      <c r="I323" s="46"/>
      <c r="J323" s="46"/>
      <c r="K323" s="47"/>
      <c r="L323" s="56"/>
      <c r="M323" s="57"/>
    </row>
    <row r="324" spans="1:13" s="1" customFormat="1" ht="19.5" customHeight="1">
      <c r="C324" s="62"/>
      <c r="D324" s="4"/>
      <c r="F324" s="50"/>
      <c r="G324" s="50"/>
      <c r="H324" s="51"/>
      <c r="I324" s="50"/>
      <c r="J324" s="50"/>
      <c r="K324" s="52"/>
      <c r="L324" s="52"/>
    </row>
    <row r="325" spans="1:13" ht="19.5" customHeight="1">
      <c r="A325" s="26"/>
      <c r="B325" s="26"/>
      <c r="C325" s="62"/>
      <c r="D325" s="4"/>
      <c r="F325" s="52"/>
      <c r="G325" s="52"/>
      <c r="H325" s="51"/>
      <c r="I325" s="52"/>
      <c r="J325" s="52"/>
      <c r="K325" s="52"/>
      <c r="L325" s="52"/>
    </row>
    <row r="326" spans="1:13" ht="19.5" customHeight="1">
      <c r="A326" s="27" t="s">
        <v>13</v>
      </c>
      <c r="B326" s="1" t="s">
        <v>407</v>
      </c>
      <c r="C326" s="62"/>
      <c r="D326" s="4"/>
      <c r="F326" s="52"/>
      <c r="G326" s="52"/>
      <c r="H326" s="51"/>
      <c r="I326" s="52"/>
      <c r="J326" s="52"/>
      <c r="K326" s="52"/>
      <c r="L326" s="52"/>
    </row>
    <row r="327" spans="1:13" ht="19.5" customHeight="1" thickBot="1">
      <c r="A327" s="1" t="s">
        <v>127</v>
      </c>
      <c r="C327" s="62"/>
      <c r="D327" s="53" t="s">
        <v>398</v>
      </c>
      <c r="F327" s="29"/>
      <c r="G327" s="29"/>
      <c r="I327" s="29"/>
      <c r="J327" s="29"/>
      <c r="K327" s="52"/>
      <c r="L327" s="52"/>
    </row>
    <row r="328" spans="1:13" ht="19.5" customHeight="1">
      <c r="A328" s="317" t="s">
        <v>2</v>
      </c>
      <c r="B328" s="319" t="s">
        <v>3</v>
      </c>
      <c r="C328" s="309" t="s">
        <v>10</v>
      </c>
      <c r="D328" s="311" t="s">
        <v>1</v>
      </c>
      <c r="E328" s="30"/>
      <c r="F328" s="31" t="s">
        <v>23</v>
      </c>
      <c r="G328" s="32"/>
      <c r="H328" s="30"/>
      <c r="I328" s="31" t="s">
        <v>23</v>
      </c>
      <c r="J328" s="32"/>
      <c r="K328" s="313" t="s">
        <v>11</v>
      </c>
      <c r="L328" s="314"/>
      <c r="M328" s="33" t="s">
        <v>4</v>
      </c>
    </row>
    <row r="329" spans="1:13" ht="19.5" customHeight="1">
      <c r="A329" s="318"/>
      <c r="B329" s="320"/>
      <c r="C329" s="310"/>
      <c r="D329" s="312"/>
      <c r="E329" s="34" t="s">
        <v>5</v>
      </c>
      <c r="F329" s="34" t="s">
        <v>6</v>
      </c>
      <c r="G329" s="34" t="s">
        <v>7</v>
      </c>
      <c r="H329" s="34" t="s">
        <v>5</v>
      </c>
      <c r="I329" s="34" t="s">
        <v>6</v>
      </c>
      <c r="J329" s="34" t="s">
        <v>7</v>
      </c>
      <c r="K329" s="315"/>
      <c r="L329" s="316"/>
      <c r="M329" s="35" t="s">
        <v>8</v>
      </c>
    </row>
    <row r="330" spans="1:13" ht="19.5" customHeight="1">
      <c r="A330" s="36"/>
      <c r="B330" s="284"/>
      <c r="C330" s="285"/>
      <c r="D330" s="286"/>
      <c r="E330" s="8"/>
      <c r="F330" s="22"/>
      <c r="G330" s="22"/>
      <c r="H330" s="12"/>
      <c r="I330" s="22"/>
      <c r="J330" s="22"/>
      <c r="K330" s="23"/>
      <c r="L330" s="24"/>
      <c r="M330" s="54"/>
    </row>
    <row r="331" spans="1:13" ht="19.5" customHeight="1">
      <c r="A331" s="36"/>
      <c r="B331" s="287"/>
      <c r="C331" s="288"/>
      <c r="D331" s="289"/>
      <c r="E331" s="11"/>
      <c r="F331" s="16"/>
      <c r="G331" s="16"/>
      <c r="H331" s="11"/>
      <c r="I331" s="16"/>
      <c r="J331" s="16"/>
      <c r="K331" s="17"/>
      <c r="L331" s="18"/>
      <c r="M331" s="55"/>
    </row>
    <row r="332" spans="1:13" ht="19.5" customHeight="1">
      <c r="A332" s="36"/>
      <c r="B332" s="5"/>
      <c r="C332" s="6"/>
      <c r="D332" s="7"/>
      <c r="E332" s="12"/>
      <c r="F332" s="22"/>
      <c r="G332" s="22"/>
      <c r="H332" s="12"/>
      <c r="I332" s="22"/>
      <c r="J332" s="22"/>
      <c r="K332" s="23"/>
      <c r="L332" s="24"/>
      <c r="M332" s="54"/>
    </row>
    <row r="333" spans="1:13" ht="19.5" customHeight="1">
      <c r="A333" s="36"/>
      <c r="B333" s="3" t="s">
        <v>141</v>
      </c>
      <c r="C333" s="9" t="s">
        <v>143</v>
      </c>
      <c r="D333" s="10" t="s">
        <v>126</v>
      </c>
      <c r="E333" s="11">
        <v>64</v>
      </c>
      <c r="F333" s="16"/>
      <c r="G333" s="16"/>
      <c r="H333" s="11"/>
      <c r="I333" s="16"/>
      <c r="J333" s="16"/>
      <c r="K333" s="17"/>
      <c r="L333" s="18"/>
      <c r="M333" s="55"/>
    </row>
    <row r="334" spans="1:13" ht="19.5" customHeight="1">
      <c r="A334" s="36"/>
      <c r="B334" s="5" t="s">
        <v>52</v>
      </c>
      <c r="C334" s="283"/>
      <c r="D334" s="7"/>
      <c r="E334" s="8"/>
      <c r="F334" s="22"/>
      <c r="G334" s="22"/>
      <c r="H334" s="12"/>
      <c r="I334" s="22"/>
      <c r="J334" s="22"/>
      <c r="K334" s="23"/>
      <c r="L334" s="24"/>
      <c r="M334" s="54"/>
    </row>
    <row r="335" spans="1:13" ht="19.5" customHeight="1">
      <c r="A335" s="63"/>
      <c r="B335" s="3" t="s">
        <v>51</v>
      </c>
      <c r="C335" s="9" t="s">
        <v>50</v>
      </c>
      <c r="D335" s="10" t="s">
        <v>48</v>
      </c>
      <c r="E335" s="11">
        <v>9</v>
      </c>
      <c r="F335" s="16"/>
      <c r="G335" s="16"/>
      <c r="H335" s="11"/>
      <c r="I335" s="16"/>
      <c r="J335" s="16"/>
      <c r="K335" s="17"/>
      <c r="L335" s="18"/>
      <c r="M335" s="55"/>
    </row>
    <row r="336" spans="1:13" ht="19.5" customHeight="1">
      <c r="A336" s="36"/>
      <c r="B336" s="5"/>
      <c r="C336" s="6"/>
      <c r="D336" s="7"/>
      <c r="E336" s="8"/>
      <c r="F336" s="22"/>
      <c r="G336" s="22"/>
      <c r="H336" s="12"/>
      <c r="I336" s="22"/>
      <c r="J336" s="22"/>
      <c r="K336" s="23"/>
      <c r="L336" s="24"/>
      <c r="M336" s="54"/>
    </row>
    <row r="337" spans="1:13" ht="19.5" customHeight="1">
      <c r="A337" s="36"/>
      <c r="B337" s="3"/>
      <c r="C337" s="9"/>
      <c r="D337" s="10"/>
      <c r="E337" s="11"/>
      <c r="F337" s="16"/>
      <c r="G337" s="16"/>
      <c r="H337" s="11"/>
      <c r="I337" s="16"/>
      <c r="J337" s="16"/>
      <c r="K337" s="17"/>
      <c r="L337" s="18"/>
      <c r="M337" s="55"/>
    </row>
    <row r="338" spans="1:13" ht="19.5" customHeight="1">
      <c r="A338" s="36"/>
      <c r="B338" s="5"/>
      <c r="C338" s="6"/>
      <c r="D338" s="7"/>
      <c r="E338" s="8"/>
      <c r="F338" s="22"/>
      <c r="G338" s="22"/>
      <c r="H338" s="12"/>
      <c r="I338" s="22"/>
      <c r="J338" s="22"/>
      <c r="K338" s="23"/>
      <c r="L338" s="24"/>
      <c r="M338" s="54"/>
    </row>
    <row r="339" spans="1:13" ht="19.5" customHeight="1">
      <c r="A339" s="36"/>
      <c r="B339" s="3"/>
      <c r="C339" s="9"/>
      <c r="D339" s="10"/>
      <c r="E339" s="11"/>
      <c r="F339" s="16"/>
      <c r="G339" s="16"/>
      <c r="H339" s="11"/>
      <c r="I339" s="16"/>
      <c r="J339" s="16"/>
      <c r="K339" s="17"/>
      <c r="L339" s="18"/>
      <c r="M339" s="55"/>
    </row>
    <row r="340" spans="1:13" ht="19.5" customHeight="1">
      <c r="A340" s="36"/>
      <c r="B340" s="277"/>
      <c r="C340" s="6"/>
      <c r="D340" s="7"/>
      <c r="E340" s="8"/>
      <c r="F340" s="22"/>
      <c r="G340" s="22"/>
      <c r="H340" s="12"/>
      <c r="I340" s="22"/>
      <c r="J340" s="22"/>
      <c r="K340" s="23"/>
      <c r="L340" s="24"/>
      <c r="M340" s="54"/>
    </row>
    <row r="341" spans="1:13" ht="19.5" customHeight="1">
      <c r="A341" s="36"/>
      <c r="B341" s="3"/>
      <c r="C341" s="9"/>
      <c r="D341" s="10"/>
      <c r="E341" s="11"/>
      <c r="F341" s="16"/>
      <c r="G341" s="16"/>
      <c r="H341" s="11"/>
      <c r="I341" s="16"/>
      <c r="J341" s="16"/>
      <c r="K341" s="17"/>
      <c r="L341" s="18"/>
      <c r="M341" s="55"/>
    </row>
    <row r="342" spans="1:13" ht="19.5" customHeight="1">
      <c r="A342" s="36"/>
      <c r="B342" s="277"/>
      <c r="C342" s="6"/>
      <c r="D342" s="7"/>
      <c r="E342" s="8"/>
      <c r="F342" s="22"/>
      <c r="G342" s="22"/>
      <c r="H342" s="12"/>
      <c r="I342" s="22"/>
      <c r="J342" s="22"/>
      <c r="K342" s="23"/>
      <c r="L342" s="24"/>
      <c r="M342" s="54"/>
    </row>
    <row r="343" spans="1:13" ht="19.5" customHeight="1">
      <c r="A343" s="36"/>
      <c r="B343" s="3"/>
      <c r="C343" s="9"/>
      <c r="D343" s="10"/>
      <c r="E343" s="11"/>
      <c r="F343" s="16"/>
      <c r="G343" s="16"/>
      <c r="H343" s="11"/>
      <c r="I343" s="16"/>
      <c r="J343" s="16"/>
      <c r="K343" s="17"/>
      <c r="L343" s="18"/>
      <c r="M343" s="55"/>
    </row>
    <row r="344" spans="1:13" ht="19.5" customHeight="1">
      <c r="A344" s="36"/>
      <c r="B344" s="282"/>
      <c r="C344" s="6"/>
      <c r="D344" s="7"/>
      <c r="E344" s="8"/>
      <c r="F344" s="22"/>
      <c r="G344" s="22"/>
      <c r="H344" s="12"/>
      <c r="I344" s="22"/>
      <c r="J344" s="22"/>
      <c r="K344" s="23"/>
      <c r="L344" s="24"/>
      <c r="M344" s="54"/>
    </row>
    <row r="345" spans="1:13" ht="19.5" customHeight="1">
      <c r="A345" s="36"/>
      <c r="B345" s="3"/>
      <c r="C345" s="9"/>
      <c r="D345" s="10"/>
      <c r="E345" s="11"/>
      <c r="F345" s="16"/>
      <c r="G345" s="16"/>
      <c r="H345" s="11"/>
      <c r="I345" s="16"/>
      <c r="J345" s="16"/>
      <c r="K345" s="17"/>
      <c r="L345" s="18"/>
      <c r="M345" s="55"/>
    </row>
    <row r="346" spans="1:13" ht="19.5" customHeight="1">
      <c r="A346" s="36"/>
      <c r="B346" s="5"/>
      <c r="C346" s="6"/>
      <c r="D346" s="7"/>
      <c r="E346" s="8"/>
      <c r="F346" s="22"/>
      <c r="G346" s="22"/>
      <c r="H346" s="12"/>
      <c r="I346" s="22"/>
      <c r="J346" s="22"/>
      <c r="K346" s="23"/>
      <c r="L346" s="24"/>
      <c r="M346" s="54"/>
    </row>
    <row r="347" spans="1:13" ht="19.5" customHeight="1">
      <c r="A347" s="36"/>
      <c r="B347" s="3"/>
      <c r="C347" s="9"/>
      <c r="D347" s="10"/>
      <c r="E347" s="11"/>
      <c r="F347" s="16"/>
      <c r="G347" s="16"/>
      <c r="H347" s="11"/>
      <c r="I347" s="16"/>
      <c r="J347" s="16"/>
      <c r="K347" s="17"/>
      <c r="L347" s="18"/>
      <c r="M347" s="55"/>
    </row>
    <row r="348" spans="1:13" ht="19.5" customHeight="1">
      <c r="A348" s="36"/>
      <c r="B348" s="5"/>
      <c r="C348" s="6"/>
      <c r="D348" s="7"/>
      <c r="E348" s="8"/>
      <c r="F348" s="22"/>
      <c r="G348" s="22"/>
      <c r="H348" s="12"/>
      <c r="I348" s="22"/>
      <c r="J348" s="22"/>
      <c r="K348" s="23"/>
      <c r="L348" s="24"/>
      <c r="M348" s="54"/>
    </row>
    <row r="349" spans="1:13" ht="19.5" customHeight="1">
      <c r="A349" s="36"/>
      <c r="B349" s="3"/>
      <c r="C349" s="9"/>
      <c r="D349" s="10"/>
      <c r="E349" s="11"/>
      <c r="F349" s="16"/>
      <c r="G349" s="16"/>
      <c r="H349" s="11"/>
      <c r="I349" s="16"/>
      <c r="J349" s="16"/>
      <c r="K349" s="17"/>
      <c r="L349" s="18"/>
      <c r="M349" s="55"/>
    </row>
    <row r="350" spans="1:13" ht="19.5" customHeight="1">
      <c r="A350" s="36"/>
      <c r="B350" s="5"/>
      <c r="C350" s="6"/>
      <c r="D350" s="7"/>
      <c r="E350" s="8"/>
      <c r="F350" s="22"/>
      <c r="G350" s="22"/>
      <c r="H350" s="12"/>
      <c r="I350" s="22"/>
      <c r="J350" s="22"/>
      <c r="K350" s="23"/>
      <c r="L350" s="24"/>
      <c r="M350" s="54"/>
    </row>
    <row r="351" spans="1:13" ht="19.5" customHeight="1">
      <c r="A351" s="36"/>
      <c r="B351" s="3"/>
      <c r="C351" s="9"/>
      <c r="D351" s="10"/>
      <c r="E351" s="11"/>
      <c r="F351" s="16"/>
      <c r="G351" s="16"/>
      <c r="H351" s="11"/>
      <c r="I351" s="16"/>
      <c r="J351" s="16"/>
      <c r="K351" s="17"/>
      <c r="L351" s="18"/>
      <c r="M351" s="55"/>
    </row>
    <row r="352" spans="1:13" ht="19.5" customHeight="1">
      <c r="A352" s="36"/>
      <c r="B352" s="5"/>
      <c r="C352" s="6"/>
      <c r="D352" s="7"/>
      <c r="E352" s="8"/>
      <c r="F352" s="22"/>
      <c r="G352" s="22"/>
      <c r="H352" s="12"/>
      <c r="I352" s="22"/>
      <c r="J352" s="22"/>
      <c r="K352" s="23"/>
      <c r="L352" s="24"/>
      <c r="M352" s="54"/>
    </row>
    <row r="353" spans="1:13" ht="19.5" customHeight="1">
      <c r="A353" s="36"/>
      <c r="B353" s="3"/>
      <c r="C353" s="9"/>
      <c r="D353" s="10"/>
      <c r="E353" s="11"/>
      <c r="F353" s="16"/>
      <c r="G353" s="16"/>
      <c r="H353" s="11"/>
      <c r="I353" s="16"/>
      <c r="J353" s="16"/>
      <c r="K353" s="17"/>
      <c r="L353" s="18"/>
      <c r="M353" s="55"/>
    </row>
    <row r="354" spans="1:13" ht="19.5" customHeight="1">
      <c r="A354" s="36"/>
      <c r="B354" s="5"/>
      <c r="C354" s="6"/>
      <c r="D354" s="7"/>
      <c r="E354" s="8"/>
      <c r="F354" s="22"/>
      <c r="G354" s="22"/>
      <c r="H354" s="12"/>
      <c r="I354" s="22"/>
      <c r="J354" s="22"/>
      <c r="K354" s="23"/>
      <c r="L354" s="24"/>
      <c r="M354" s="54"/>
    </row>
    <row r="355" spans="1:13" ht="19.5" customHeight="1">
      <c r="A355" s="36"/>
      <c r="B355" s="3"/>
      <c r="C355" s="9"/>
      <c r="D355" s="10"/>
      <c r="E355" s="11"/>
      <c r="F355" s="16"/>
      <c r="G355" s="16"/>
      <c r="H355" s="11"/>
      <c r="I355" s="16"/>
      <c r="J355" s="16"/>
      <c r="K355" s="17"/>
      <c r="L355" s="61"/>
      <c r="M355" s="55"/>
    </row>
    <row r="356" spans="1:13" ht="19.5" customHeight="1">
      <c r="A356" s="36"/>
      <c r="B356" s="5"/>
      <c r="C356" s="6"/>
      <c r="D356" s="7"/>
      <c r="E356" s="8"/>
      <c r="F356" s="22"/>
      <c r="G356" s="22"/>
      <c r="H356" s="12"/>
      <c r="I356" s="22"/>
      <c r="J356" s="22"/>
      <c r="K356" s="23"/>
      <c r="L356" s="24"/>
      <c r="M356" s="54"/>
    </row>
    <row r="357" spans="1:13" ht="19.5" customHeight="1">
      <c r="A357" s="36"/>
      <c r="B357" s="3" t="s">
        <v>15</v>
      </c>
      <c r="C357" s="9"/>
      <c r="D357" s="10"/>
      <c r="E357" s="11"/>
      <c r="F357" s="16"/>
      <c r="G357" s="16"/>
      <c r="H357" s="11"/>
      <c r="I357" s="16"/>
      <c r="J357" s="16"/>
      <c r="K357" s="17"/>
      <c r="L357" s="61"/>
      <c r="M357" s="55"/>
    </row>
    <row r="358" spans="1:13" ht="19.5" customHeight="1">
      <c r="A358" s="36"/>
      <c r="B358" s="5"/>
      <c r="C358" s="6"/>
      <c r="D358" s="7"/>
      <c r="E358" s="12"/>
      <c r="F358" s="22"/>
      <c r="G358" s="22"/>
      <c r="H358" s="12"/>
      <c r="I358" s="22"/>
      <c r="J358" s="22"/>
      <c r="K358" s="23"/>
      <c r="L358" s="24"/>
      <c r="M358" s="54"/>
    </row>
    <row r="359" spans="1:13" ht="19.5" customHeight="1" thickBot="1">
      <c r="A359" s="44"/>
      <c r="B359" s="278"/>
      <c r="C359" s="279"/>
      <c r="D359" s="280"/>
      <c r="E359" s="13"/>
      <c r="F359" s="46"/>
      <c r="G359" s="46"/>
      <c r="H359" s="13"/>
      <c r="I359" s="46"/>
      <c r="J359" s="46"/>
      <c r="K359" s="47"/>
      <c r="L359" s="56"/>
      <c r="M359" s="57"/>
    </row>
    <row r="360" spans="1:13" s="1" customFormat="1" ht="19.5" customHeight="1">
      <c r="C360" s="62"/>
      <c r="D360" s="4"/>
      <c r="F360" s="50"/>
      <c r="G360" s="50"/>
      <c r="H360" s="51"/>
      <c r="I360" s="50"/>
      <c r="J360" s="50"/>
      <c r="K360" s="52"/>
      <c r="L360" s="52"/>
    </row>
    <row r="361" spans="1:13" ht="19.5" customHeight="1">
      <c r="A361" s="26"/>
      <c r="B361" s="26"/>
      <c r="C361" s="62"/>
      <c r="D361" s="4"/>
      <c r="F361" s="52"/>
      <c r="G361" s="52"/>
      <c r="H361" s="51"/>
      <c r="I361" s="52"/>
      <c r="J361" s="52"/>
      <c r="K361" s="52"/>
      <c r="L361" s="52"/>
    </row>
    <row r="362" spans="1:13" ht="19.5" customHeight="1">
      <c r="A362" s="27" t="s">
        <v>13</v>
      </c>
      <c r="B362" s="1" t="s">
        <v>407</v>
      </c>
      <c r="C362" s="62"/>
      <c r="D362" s="4"/>
      <c r="F362" s="52"/>
      <c r="G362" s="52"/>
      <c r="H362" s="51"/>
      <c r="I362" s="52"/>
      <c r="J362" s="52"/>
      <c r="K362" s="52"/>
      <c r="L362" s="52"/>
    </row>
    <row r="363" spans="1:13" ht="19.5" customHeight="1" thickBot="1">
      <c r="A363" s="1" t="s">
        <v>151</v>
      </c>
      <c r="C363" s="62"/>
      <c r="D363" s="53" t="s">
        <v>398</v>
      </c>
      <c r="F363" s="29"/>
      <c r="G363" s="29"/>
      <c r="I363" s="29"/>
      <c r="J363" s="29"/>
      <c r="K363" s="52"/>
      <c r="L363" s="52"/>
    </row>
    <row r="364" spans="1:13" ht="19.5" customHeight="1">
      <c r="A364" s="317" t="s">
        <v>2</v>
      </c>
      <c r="B364" s="319" t="s">
        <v>3</v>
      </c>
      <c r="C364" s="309" t="s">
        <v>10</v>
      </c>
      <c r="D364" s="311" t="s">
        <v>1</v>
      </c>
      <c r="E364" s="30"/>
      <c r="F364" s="31" t="s">
        <v>23</v>
      </c>
      <c r="G364" s="32"/>
      <c r="H364" s="30"/>
      <c r="I364" s="31" t="s">
        <v>23</v>
      </c>
      <c r="J364" s="32"/>
      <c r="K364" s="313" t="s">
        <v>11</v>
      </c>
      <c r="L364" s="314"/>
      <c r="M364" s="33" t="s">
        <v>4</v>
      </c>
    </row>
    <row r="365" spans="1:13" ht="19.5" customHeight="1">
      <c r="A365" s="318"/>
      <c r="B365" s="320"/>
      <c r="C365" s="310"/>
      <c r="D365" s="312"/>
      <c r="E365" s="34" t="s">
        <v>5</v>
      </c>
      <c r="F365" s="34" t="s">
        <v>6</v>
      </c>
      <c r="G365" s="34" t="s">
        <v>7</v>
      </c>
      <c r="H365" s="34" t="s">
        <v>5</v>
      </c>
      <c r="I365" s="34" t="s">
        <v>6</v>
      </c>
      <c r="J365" s="34" t="s">
        <v>7</v>
      </c>
      <c r="K365" s="315"/>
      <c r="L365" s="316"/>
      <c r="M365" s="35" t="s">
        <v>8</v>
      </c>
    </row>
    <row r="366" spans="1:13" ht="19.5" customHeight="1">
      <c r="A366" s="36"/>
      <c r="B366" s="5"/>
      <c r="C366" s="6"/>
      <c r="D366" s="7"/>
      <c r="E366" s="8"/>
      <c r="F366" s="22"/>
      <c r="G366" s="22"/>
      <c r="H366" s="12"/>
      <c r="I366" s="22"/>
      <c r="J366" s="22"/>
      <c r="K366" s="23"/>
      <c r="L366" s="24"/>
      <c r="M366" s="54"/>
    </row>
    <row r="367" spans="1:13" ht="19.5" customHeight="1">
      <c r="A367" s="63"/>
      <c r="B367" s="3"/>
      <c r="C367" s="9"/>
      <c r="D367" s="10"/>
      <c r="E367" s="11"/>
      <c r="F367" s="16"/>
      <c r="G367" s="16"/>
      <c r="H367" s="11"/>
      <c r="I367" s="16"/>
      <c r="J367" s="16"/>
      <c r="K367" s="17"/>
      <c r="L367" s="18"/>
      <c r="M367" s="55"/>
    </row>
    <row r="368" spans="1:13" ht="19.5" customHeight="1">
      <c r="A368" s="36"/>
      <c r="B368" s="5"/>
      <c r="C368" s="6"/>
      <c r="D368" s="7"/>
      <c r="E368" s="8"/>
      <c r="F368" s="22"/>
      <c r="G368" s="22"/>
      <c r="H368" s="12"/>
      <c r="I368" s="22"/>
      <c r="J368" s="22"/>
      <c r="K368" s="23"/>
      <c r="L368" s="24"/>
      <c r="M368" s="54"/>
    </row>
    <row r="369" spans="1:13" ht="19.5" customHeight="1">
      <c r="A369" s="36"/>
      <c r="B369" s="3" t="s">
        <v>150</v>
      </c>
      <c r="C369" s="9"/>
      <c r="D369" s="10"/>
      <c r="E369" s="11"/>
      <c r="F369" s="16"/>
      <c r="G369" s="16"/>
      <c r="H369" s="11"/>
      <c r="I369" s="16"/>
      <c r="J369" s="16"/>
      <c r="K369" s="17"/>
      <c r="L369" s="18"/>
      <c r="M369" s="55"/>
    </row>
    <row r="370" spans="1:13" ht="19.5" customHeight="1">
      <c r="A370" s="36"/>
      <c r="B370" s="291" t="s">
        <v>152</v>
      </c>
      <c r="C370" s="6" t="s">
        <v>153</v>
      </c>
      <c r="D370" s="7"/>
      <c r="E370" s="8"/>
      <c r="F370" s="22"/>
      <c r="G370" s="22"/>
      <c r="H370" s="12"/>
      <c r="I370" s="22"/>
      <c r="J370" s="22"/>
      <c r="K370" s="23"/>
      <c r="L370" s="24"/>
      <c r="M370" s="54"/>
    </row>
    <row r="371" spans="1:13" ht="19.5" customHeight="1">
      <c r="A371" s="36"/>
      <c r="B371" s="292" t="s">
        <v>154</v>
      </c>
      <c r="C371" s="9" t="s">
        <v>155</v>
      </c>
      <c r="D371" s="10" t="s">
        <v>48</v>
      </c>
      <c r="E371" s="11">
        <v>54</v>
      </c>
      <c r="F371" s="16"/>
      <c r="G371" s="16"/>
      <c r="H371" s="11"/>
      <c r="I371" s="16"/>
      <c r="J371" s="16"/>
      <c r="K371" s="17"/>
      <c r="L371" s="18"/>
      <c r="M371" s="55"/>
    </row>
    <row r="372" spans="1:13" ht="19.5" customHeight="1">
      <c r="A372" s="36"/>
      <c r="B372" s="291" t="s">
        <v>152</v>
      </c>
      <c r="C372" s="6" t="s">
        <v>156</v>
      </c>
      <c r="D372" s="7"/>
      <c r="E372" s="8"/>
      <c r="F372" s="22"/>
      <c r="G372" s="22"/>
      <c r="H372" s="12"/>
      <c r="I372" s="22"/>
      <c r="J372" s="22"/>
      <c r="K372" s="23"/>
      <c r="L372" s="24"/>
      <c r="M372" s="54"/>
    </row>
    <row r="373" spans="1:13" ht="19.5" customHeight="1">
      <c r="A373" s="36"/>
      <c r="B373" s="292" t="s">
        <v>157</v>
      </c>
      <c r="C373" s="9" t="s">
        <v>158</v>
      </c>
      <c r="D373" s="10" t="s">
        <v>49</v>
      </c>
      <c r="E373" s="11">
        <v>30</v>
      </c>
      <c r="F373" s="16"/>
      <c r="G373" s="16"/>
      <c r="H373" s="11"/>
      <c r="I373" s="16"/>
      <c r="J373" s="16"/>
      <c r="K373" s="17"/>
      <c r="L373" s="18"/>
      <c r="M373" s="55"/>
    </row>
    <row r="374" spans="1:13" ht="19.5" customHeight="1">
      <c r="A374" s="36"/>
      <c r="B374" s="291"/>
      <c r="C374" s="6"/>
      <c r="D374" s="7"/>
      <c r="E374" s="8"/>
      <c r="F374" s="22"/>
      <c r="G374" s="22"/>
      <c r="H374" s="12"/>
      <c r="I374" s="22"/>
      <c r="J374" s="22"/>
      <c r="K374" s="23"/>
      <c r="L374" s="24"/>
      <c r="M374" s="54"/>
    </row>
    <row r="375" spans="1:13" ht="19.5" customHeight="1">
      <c r="A375" s="36"/>
      <c r="B375" s="292" t="s">
        <v>159</v>
      </c>
      <c r="C375" s="9" t="s">
        <v>160</v>
      </c>
      <c r="D375" s="10" t="s">
        <v>49</v>
      </c>
      <c r="E375" s="11">
        <v>20.8</v>
      </c>
      <c r="F375" s="16"/>
      <c r="G375" s="16"/>
      <c r="H375" s="11"/>
      <c r="I375" s="16"/>
      <c r="J375" s="16"/>
      <c r="K375" s="17"/>
      <c r="L375" s="18"/>
      <c r="M375" s="55"/>
    </row>
    <row r="376" spans="1:13" ht="19.5" customHeight="1">
      <c r="A376" s="36"/>
      <c r="B376" s="291"/>
      <c r="C376" s="6"/>
      <c r="D376" s="7"/>
      <c r="E376" s="8"/>
      <c r="F376" s="22"/>
      <c r="G376" s="22"/>
      <c r="H376" s="12"/>
      <c r="I376" s="22"/>
      <c r="J376" s="22"/>
      <c r="K376" s="23"/>
      <c r="L376" s="24"/>
      <c r="M376" s="54"/>
    </row>
    <row r="377" spans="1:13" ht="19.5" customHeight="1">
      <c r="A377" s="36"/>
      <c r="B377" s="292" t="s">
        <v>161</v>
      </c>
      <c r="C377" s="9" t="s">
        <v>160</v>
      </c>
      <c r="D377" s="10" t="s">
        <v>49</v>
      </c>
      <c r="E377" s="11">
        <v>76.400000000000006</v>
      </c>
      <c r="F377" s="16"/>
      <c r="G377" s="16"/>
      <c r="H377" s="11"/>
      <c r="I377" s="16"/>
      <c r="J377" s="16"/>
      <c r="K377" s="17"/>
      <c r="L377" s="18"/>
      <c r="M377" s="55"/>
    </row>
    <row r="378" spans="1:13" ht="19.5" customHeight="1">
      <c r="A378" s="36"/>
      <c r="B378" s="291"/>
      <c r="C378" s="6"/>
      <c r="D378" s="7"/>
      <c r="E378" s="8"/>
      <c r="F378" s="22"/>
      <c r="G378" s="22"/>
      <c r="H378" s="12"/>
      <c r="I378" s="22"/>
      <c r="J378" s="22"/>
      <c r="K378" s="23"/>
      <c r="L378" s="24"/>
      <c r="M378" s="54"/>
    </row>
    <row r="379" spans="1:13" ht="19.5" customHeight="1">
      <c r="A379" s="36"/>
      <c r="B379" s="292" t="s">
        <v>162</v>
      </c>
      <c r="C379" s="9" t="s">
        <v>163</v>
      </c>
      <c r="D379" s="10" t="s">
        <v>49</v>
      </c>
      <c r="E379" s="11">
        <v>30</v>
      </c>
      <c r="F379" s="16"/>
      <c r="G379" s="16"/>
      <c r="H379" s="11"/>
      <c r="I379" s="16"/>
      <c r="J379" s="16"/>
      <c r="K379" s="17"/>
      <c r="L379" s="18"/>
      <c r="M379" s="55"/>
    </row>
    <row r="380" spans="1:13" ht="19.5" customHeight="1">
      <c r="A380" s="36"/>
      <c r="B380" s="291" t="s">
        <v>164</v>
      </c>
      <c r="C380" s="6"/>
      <c r="D380" s="7"/>
      <c r="E380" s="8"/>
      <c r="F380" s="22"/>
      <c r="G380" s="22"/>
      <c r="H380" s="12"/>
      <c r="I380" s="22"/>
      <c r="J380" s="22"/>
      <c r="K380" s="23"/>
      <c r="L380" s="24"/>
      <c r="M380" s="54"/>
    </row>
    <row r="381" spans="1:13" ht="19.5" customHeight="1">
      <c r="A381" s="36"/>
      <c r="B381" s="292" t="s">
        <v>165</v>
      </c>
      <c r="C381" s="9" t="s">
        <v>163</v>
      </c>
      <c r="D381" s="10" t="s">
        <v>49</v>
      </c>
      <c r="E381" s="11">
        <v>2</v>
      </c>
      <c r="F381" s="16"/>
      <c r="G381" s="16"/>
      <c r="H381" s="11"/>
      <c r="I381" s="16"/>
      <c r="J381" s="16"/>
      <c r="K381" s="17"/>
      <c r="L381" s="18"/>
      <c r="M381" s="55"/>
    </row>
    <row r="382" spans="1:13" ht="19.5" customHeight="1">
      <c r="A382" s="36"/>
      <c r="B382" s="291" t="s">
        <v>164</v>
      </c>
      <c r="C382" s="6"/>
      <c r="D382" s="7"/>
      <c r="E382" s="8"/>
      <c r="F382" s="22"/>
      <c r="G382" s="22"/>
      <c r="H382" s="12"/>
      <c r="I382" s="22"/>
      <c r="J382" s="22"/>
      <c r="K382" s="23"/>
      <c r="L382" s="24"/>
      <c r="M382" s="54"/>
    </row>
    <row r="383" spans="1:13" ht="19.5" customHeight="1">
      <c r="A383" s="36"/>
      <c r="B383" s="292" t="s">
        <v>165</v>
      </c>
      <c r="C383" s="9" t="s">
        <v>166</v>
      </c>
      <c r="D383" s="10" t="s">
        <v>49</v>
      </c>
      <c r="E383" s="11">
        <v>7</v>
      </c>
      <c r="F383" s="16"/>
      <c r="G383" s="16"/>
      <c r="H383" s="11"/>
      <c r="I383" s="16"/>
      <c r="J383" s="16"/>
      <c r="K383" s="17"/>
      <c r="L383" s="18"/>
      <c r="M383" s="55"/>
    </row>
    <row r="384" spans="1:13" ht="19.5" customHeight="1">
      <c r="A384" s="36"/>
      <c r="B384" s="5"/>
      <c r="C384" s="6"/>
      <c r="D384" s="7"/>
      <c r="E384" s="8"/>
      <c r="F384" s="22"/>
      <c r="G384" s="22"/>
      <c r="H384" s="12"/>
      <c r="I384" s="22"/>
      <c r="J384" s="22"/>
      <c r="K384" s="23"/>
      <c r="L384" s="24"/>
      <c r="M384" s="54"/>
    </row>
    <row r="385" spans="1:13" ht="19.5" customHeight="1">
      <c r="A385" s="36"/>
      <c r="B385" s="3"/>
      <c r="C385" s="9"/>
      <c r="D385" s="10"/>
      <c r="E385" s="11"/>
      <c r="F385" s="16"/>
      <c r="G385" s="16"/>
      <c r="H385" s="11"/>
      <c r="I385" s="16"/>
      <c r="J385" s="16"/>
      <c r="K385" s="17"/>
      <c r="L385" s="18"/>
      <c r="M385" s="55"/>
    </row>
    <row r="386" spans="1:13" ht="19.5" customHeight="1">
      <c r="A386" s="36"/>
      <c r="B386" s="5"/>
      <c r="C386" s="6"/>
      <c r="D386" s="7"/>
      <c r="E386" s="8"/>
      <c r="F386" s="22"/>
      <c r="G386" s="22"/>
      <c r="H386" s="12"/>
      <c r="I386" s="22"/>
      <c r="J386" s="22"/>
      <c r="K386" s="23"/>
      <c r="L386" s="24"/>
      <c r="M386" s="54"/>
    </row>
    <row r="387" spans="1:13" ht="19.5" customHeight="1">
      <c r="A387" s="36"/>
      <c r="B387" s="3"/>
      <c r="C387" s="9"/>
      <c r="D387" s="10"/>
      <c r="E387" s="11"/>
      <c r="F387" s="16"/>
      <c r="G387" s="16"/>
      <c r="H387" s="11"/>
      <c r="I387" s="16"/>
      <c r="J387" s="16"/>
      <c r="K387" s="17"/>
      <c r="L387" s="18"/>
      <c r="M387" s="55"/>
    </row>
    <row r="388" spans="1:13" ht="19.5" customHeight="1">
      <c r="A388" s="36"/>
      <c r="B388" s="5"/>
      <c r="C388" s="6"/>
      <c r="D388" s="7"/>
      <c r="E388" s="8"/>
      <c r="F388" s="22"/>
      <c r="G388" s="22"/>
      <c r="H388" s="12"/>
      <c r="I388" s="22"/>
      <c r="J388" s="22"/>
      <c r="K388" s="23"/>
      <c r="L388" s="24"/>
      <c r="M388" s="54"/>
    </row>
    <row r="389" spans="1:13" ht="19.5" customHeight="1">
      <c r="A389" s="36"/>
      <c r="B389" s="3"/>
      <c r="C389" s="9"/>
      <c r="D389" s="10"/>
      <c r="E389" s="11"/>
      <c r="F389" s="16"/>
      <c r="G389" s="16"/>
      <c r="H389" s="11"/>
      <c r="I389" s="16"/>
      <c r="J389" s="16"/>
      <c r="K389" s="17"/>
      <c r="L389" s="18"/>
      <c r="M389" s="55"/>
    </row>
    <row r="390" spans="1:13" ht="19.5" customHeight="1">
      <c r="A390" s="36"/>
      <c r="B390" s="5"/>
      <c r="C390" s="6"/>
      <c r="D390" s="7"/>
      <c r="E390" s="8"/>
      <c r="F390" s="22"/>
      <c r="G390" s="22"/>
      <c r="H390" s="12"/>
      <c r="I390" s="22"/>
      <c r="J390" s="22"/>
      <c r="K390" s="23"/>
      <c r="L390" s="24"/>
      <c r="M390" s="54"/>
    </row>
    <row r="391" spans="1:13" ht="19.5" customHeight="1">
      <c r="A391" s="36"/>
      <c r="B391" s="3"/>
      <c r="C391" s="9"/>
      <c r="D391" s="10"/>
      <c r="E391" s="11"/>
      <c r="F391" s="16"/>
      <c r="G391" s="16"/>
      <c r="H391" s="11"/>
      <c r="I391" s="16"/>
      <c r="J391" s="16"/>
      <c r="K391" s="17"/>
      <c r="L391" s="61"/>
      <c r="M391" s="55"/>
    </row>
    <row r="392" spans="1:13" ht="19.5" customHeight="1">
      <c r="A392" s="36"/>
      <c r="B392" s="5"/>
      <c r="C392" s="6"/>
      <c r="D392" s="7"/>
      <c r="E392" s="8"/>
      <c r="F392" s="22"/>
      <c r="G392" s="22"/>
      <c r="H392" s="12"/>
      <c r="I392" s="22"/>
      <c r="J392" s="22"/>
      <c r="K392" s="23"/>
      <c r="L392" s="24"/>
      <c r="M392" s="54"/>
    </row>
    <row r="393" spans="1:13" ht="19.5" customHeight="1">
      <c r="A393" s="36"/>
      <c r="B393" s="3" t="s">
        <v>15</v>
      </c>
      <c r="C393" s="9"/>
      <c r="D393" s="10"/>
      <c r="E393" s="11"/>
      <c r="F393" s="16"/>
      <c r="G393" s="16"/>
      <c r="H393" s="11"/>
      <c r="I393" s="16"/>
      <c r="J393" s="16"/>
      <c r="K393" s="17"/>
      <c r="L393" s="61"/>
      <c r="M393" s="55"/>
    </row>
    <row r="394" spans="1:13" ht="19.5" customHeight="1">
      <c r="A394" s="36"/>
      <c r="B394" s="5"/>
      <c r="C394" s="6"/>
      <c r="D394" s="7"/>
      <c r="E394" s="12"/>
      <c r="F394" s="22"/>
      <c r="G394" s="22"/>
      <c r="H394" s="12"/>
      <c r="I394" s="22"/>
      <c r="J394" s="22"/>
      <c r="K394" s="23"/>
      <c r="L394" s="24"/>
      <c r="M394" s="54"/>
    </row>
    <row r="395" spans="1:13" ht="19.5" customHeight="1" thickBot="1">
      <c r="A395" s="44"/>
      <c r="B395" s="278"/>
      <c r="C395" s="279"/>
      <c r="D395" s="280"/>
      <c r="E395" s="13"/>
      <c r="F395" s="46"/>
      <c r="G395" s="46"/>
      <c r="H395" s="13"/>
      <c r="I395" s="46"/>
      <c r="J395" s="46"/>
      <c r="K395" s="47"/>
      <c r="L395" s="56"/>
      <c r="M395" s="57"/>
    </row>
    <row r="396" spans="1:13" s="1" customFormat="1" ht="19.5" customHeight="1">
      <c r="C396" s="62"/>
      <c r="D396" s="4"/>
      <c r="F396" s="50"/>
      <c r="G396" s="50"/>
      <c r="H396" s="51"/>
      <c r="I396" s="50"/>
      <c r="J396" s="50"/>
      <c r="K396" s="52"/>
      <c r="L396" s="52"/>
    </row>
    <row r="397" spans="1:13" ht="19.5" customHeight="1">
      <c r="A397" s="26"/>
      <c r="B397" s="26"/>
      <c r="C397" s="62"/>
      <c r="D397" s="4"/>
      <c r="F397" s="52"/>
      <c r="G397" s="52"/>
      <c r="H397" s="51"/>
      <c r="I397" s="52"/>
      <c r="J397" s="52"/>
      <c r="K397" s="52"/>
      <c r="L397" s="52"/>
    </row>
    <row r="398" spans="1:13" ht="19.5" customHeight="1">
      <c r="A398" s="27" t="s">
        <v>13</v>
      </c>
      <c r="B398" s="1" t="s">
        <v>407</v>
      </c>
      <c r="C398" s="62"/>
      <c r="D398" s="4"/>
      <c r="F398" s="52"/>
      <c r="G398" s="52"/>
      <c r="H398" s="51"/>
      <c r="I398" s="52"/>
      <c r="J398" s="52"/>
      <c r="K398" s="52"/>
      <c r="L398" s="52"/>
    </row>
    <row r="399" spans="1:13" ht="19.5" customHeight="1" thickBot="1">
      <c r="A399" s="1" t="s">
        <v>167</v>
      </c>
      <c r="C399" s="62"/>
      <c r="D399" s="53" t="s">
        <v>398</v>
      </c>
      <c r="F399" s="29"/>
      <c r="G399" s="29"/>
      <c r="I399" s="29"/>
      <c r="J399" s="29"/>
      <c r="K399" s="52"/>
      <c r="L399" s="52"/>
    </row>
    <row r="400" spans="1:13" ht="19.5" customHeight="1">
      <c r="A400" s="317" t="s">
        <v>2</v>
      </c>
      <c r="B400" s="319" t="s">
        <v>3</v>
      </c>
      <c r="C400" s="309" t="s">
        <v>10</v>
      </c>
      <c r="D400" s="311" t="s">
        <v>1</v>
      </c>
      <c r="E400" s="30"/>
      <c r="F400" s="31" t="s">
        <v>23</v>
      </c>
      <c r="G400" s="32"/>
      <c r="H400" s="30"/>
      <c r="I400" s="31" t="s">
        <v>23</v>
      </c>
      <c r="J400" s="32"/>
      <c r="K400" s="313" t="s">
        <v>11</v>
      </c>
      <c r="L400" s="314"/>
      <c r="M400" s="33" t="s">
        <v>4</v>
      </c>
    </row>
    <row r="401" spans="1:13" ht="19.5" customHeight="1">
      <c r="A401" s="318"/>
      <c r="B401" s="320"/>
      <c r="C401" s="310"/>
      <c r="D401" s="312"/>
      <c r="E401" s="34" t="s">
        <v>5</v>
      </c>
      <c r="F401" s="34" t="s">
        <v>6</v>
      </c>
      <c r="G401" s="34" t="s">
        <v>7</v>
      </c>
      <c r="H401" s="34" t="s">
        <v>5</v>
      </c>
      <c r="I401" s="34" t="s">
        <v>6</v>
      </c>
      <c r="J401" s="34" t="s">
        <v>7</v>
      </c>
      <c r="K401" s="315"/>
      <c r="L401" s="316"/>
      <c r="M401" s="35" t="s">
        <v>8</v>
      </c>
    </row>
    <row r="402" spans="1:13" ht="19.5" customHeight="1">
      <c r="A402" s="36"/>
      <c r="B402" s="5"/>
      <c r="C402" s="6"/>
      <c r="D402" s="7"/>
      <c r="E402" s="8"/>
      <c r="F402" s="22"/>
      <c r="G402" s="22"/>
      <c r="H402" s="12"/>
      <c r="I402" s="22"/>
      <c r="J402" s="22"/>
      <c r="K402" s="23"/>
      <c r="L402" s="24"/>
      <c r="M402" s="54"/>
    </row>
    <row r="403" spans="1:13" ht="19.5" customHeight="1">
      <c r="A403" s="63"/>
      <c r="B403" s="3"/>
      <c r="C403" s="9"/>
      <c r="D403" s="10"/>
      <c r="E403" s="11"/>
      <c r="F403" s="16"/>
      <c r="G403" s="16"/>
      <c r="H403" s="11"/>
      <c r="I403" s="16"/>
      <c r="J403" s="16"/>
      <c r="K403" s="17"/>
      <c r="L403" s="18"/>
      <c r="M403" s="55"/>
    </row>
    <row r="404" spans="1:13" ht="19.5" customHeight="1">
      <c r="A404" s="36"/>
      <c r="B404" s="5"/>
      <c r="C404" s="6"/>
      <c r="D404" s="7"/>
      <c r="E404" s="8"/>
      <c r="F404" s="22"/>
      <c r="G404" s="22"/>
      <c r="H404" s="12"/>
      <c r="I404" s="22"/>
      <c r="J404" s="22"/>
      <c r="K404" s="23"/>
      <c r="L404" s="24"/>
      <c r="M404" s="54"/>
    </row>
    <row r="405" spans="1:13" ht="19.5" customHeight="1">
      <c r="A405" s="36"/>
      <c r="B405" s="3" t="s">
        <v>150</v>
      </c>
      <c r="C405" s="9"/>
      <c r="D405" s="10"/>
      <c r="E405" s="11"/>
      <c r="F405" s="16"/>
      <c r="G405" s="16"/>
      <c r="H405" s="11"/>
      <c r="I405" s="16"/>
      <c r="J405" s="16"/>
      <c r="K405" s="17"/>
      <c r="L405" s="18"/>
      <c r="M405" s="55"/>
    </row>
    <row r="406" spans="1:13" ht="19.5" customHeight="1">
      <c r="A406" s="36"/>
      <c r="B406" s="5"/>
      <c r="C406" s="6" t="s">
        <v>168</v>
      </c>
      <c r="D406" s="7"/>
      <c r="E406" s="8"/>
      <c r="F406" s="22"/>
      <c r="G406" s="22"/>
      <c r="H406" s="12"/>
      <c r="I406" s="22"/>
      <c r="J406" s="22"/>
      <c r="K406" s="23"/>
      <c r="L406" s="24"/>
      <c r="M406" s="54"/>
    </row>
    <row r="407" spans="1:13" ht="19.5" customHeight="1">
      <c r="A407" s="36"/>
      <c r="B407" s="3" t="s">
        <v>169</v>
      </c>
      <c r="C407" s="9" t="s">
        <v>170</v>
      </c>
      <c r="D407" s="10" t="s">
        <v>175</v>
      </c>
      <c r="E407" s="11">
        <v>1</v>
      </c>
      <c r="F407" s="16"/>
      <c r="G407" s="16"/>
      <c r="H407" s="11"/>
      <c r="I407" s="16"/>
      <c r="J407" s="16"/>
      <c r="K407" s="17"/>
      <c r="L407" s="18"/>
      <c r="M407" s="55"/>
    </row>
    <row r="408" spans="1:13" ht="19.5" customHeight="1">
      <c r="A408" s="36"/>
      <c r="B408" s="284"/>
      <c r="C408" s="285"/>
      <c r="D408" s="286"/>
      <c r="E408" s="8"/>
      <c r="F408" s="22"/>
      <c r="G408" s="22"/>
      <c r="H408" s="12"/>
      <c r="I408" s="22"/>
      <c r="J408" s="22"/>
      <c r="K408" s="23"/>
      <c r="L408" s="24"/>
      <c r="M408" s="54"/>
    </row>
    <row r="409" spans="1:13" ht="19.5" customHeight="1">
      <c r="A409" s="36"/>
      <c r="B409" s="287"/>
      <c r="C409" s="288"/>
      <c r="D409" s="289"/>
      <c r="E409" s="11"/>
      <c r="F409" s="16"/>
      <c r="G409" s="16"/>
      <c r="H409" s="11"/>
      <c r="I409" s="16"/>
      <c r="J409" s="16"/>
      <c r="K409" s="17"/>
      <c r="L409" s="18"/>
      <c r="M409" s="55"/>
    </row>
    <row r="410" spans="1:13" ht="19.5" customHeight="1">
      <c r="A410" s="36"/>
      <c r="B410" s="5"/>
      <c r="C410" s="6"/>
      <c r="D410" s="7"/>
      <c r="E410" s="8"/>
      <c r="F410" s="22"/>
      <c r="G410" s="22"/>
      <c r="H410" s="12"/>
      <c r="I410" s="22"/>
      <c r="J410" s="22"/>
      <c r="K410" s="23"/>
      <c r="L410" s="24"/>
      <c r="M410" s="54"/>
    </row>
    <row r="411" spans="1:13" ht="19.5" customHeight="1">
      <c r="A411" s="36"/>
      <c r="B411" s="3" t="s">
        <v>171</v>
      </c>
      <c r="C411" s="9"/>
      <c r="D411" s="10"/>
      <c r="E411" s="11"/>
      <c r="F411" s="16"/>
      <c r="G411" s="16"/>
      <c r="H411" s="11"/>
      <c r="I411" s="16"/>
      <c r="J411" s="16"/>
      <c r="K411" s="17"/>
      <c r="L411" s="18"/>
      <c r="M411" s="55"/>
    </row>
    <row r="412" spans="1:13" ht="19.5" customHeight="1">
      <c r="A412" s="36"/>
      <c r="B412" s="277"/>
      <c r="C412" s="6" t="s">
        <v>172</v>
      </c>
      <c r="D412" s="7"/>
      <c r="E412" s="8"/>
      <c r="F412" s="22"/>
      <c r="G412" s="22"/>
      <c r="H412" s="12"/>
      <c r="I412" s="22"/>
      <c r="J412" s="22"/>
      <c r="K412" s="23"/>
      <c r="L412" s="24"/>
      <c r="M412" s="54"/>
    </row>
    <row r="413" spans="1:13" ht="19.5" customHeight="1">
      <c r="A413" s="36"/>
      <c r="B413" s="3" t="s">
        <v>173</v>
      </c>
      <c r="C413" s="9" t="s">
        <v>174</v>
      </c>
      <c r="D413" s="10" t="s">
        <v>175</v>
      </c>
      <c r="E413" s="11">
        <v>4</v>
      </c>
      <c r="F413" s="16"/>
      <c r="G413" s="16"/>
      <c r="H413" s="11"/>
      <c r="I413" s="16"/>
      <c r="J413" s="16"/>
      <c r="K413" s="17"/>
      <c r="L413" s="18"/>
      <c r="M413" s="55"/>
    </row>
    <row r="414" spans="1:13" ht="19.5" customHeight="1">
      <c r="A414" s="36"/>
      <c r="B414" s="277"/>
      <c r="C414" s="6"/>
      <c r="D414" s="7"/>
      <c r="E414" s="8"/>
      <c r="F414" s="22"/>
      <c r="G414" s="22"/>
      <c r="H414" s="12"/>
      <c r="I414" s="22"/>
      <c r="J414" s="22"/>
      <c r="K414" s="23"/>
      <c r="L414" s="24"/>
      <c r="M414" s="54"/>
    </row>
    <row r="415" spans="1:13" ht="19.5" customHeight="1">
      <c r="A415" s="36"/>
      <c r="B415" s="3"/>
      <c r="C415" s="9"/>
      <c r="D415" s="10"/>
      <c r="E415" s="11"/>
      <c r="F415" s="16"/>
      <c r="G415" s="16"/>
      <c r="H415" s="11"/>
      <c r="I415" s="16"/>
      <c r="J415" s="16"/>
      <c r="K415" s="17"/>
      <c r="L415" s="18"/>
      <c r="M415" s="55"/>
    </row>
    <row r="416" spans="1:13" ht="19.5" customHeight="1">
      <c r="A416" s="36"/>
      <c r="B416" s="282"/>
      <c r="C416" s="6"/>
      <c r="D416" s="7"/>
      <c r="E416" s="8"/>
      <c r="F416" s="22"/>
      <c r="G416" s="22"/>
      <c r="H416" s="12"/>
      <c r="I416" s="22"/>
      <c r="J416" s="22"/>
      <c r="K416" s="23"/>
      <c r="L416" s="24"/>
      <c r="M416" s="54"/>
    </row>
    <row r="417" spans="1:13" ht="19.5" customHeight="1">
      <c r="A417" s="36"/>
      <c r="B417" s="3"/>
      <c r="C417" s="9"/>
      <c r="D417" s="10"/>
      <c r="E417" s="11"/>
      <c r="F417" s="16"/>
      <c r="G417" s="16"/>
      <c r="H417" s="11"/>
      <c r="I417" s="16"/>
      <c r="J417" s="16"/>
      <c r="K417" s="17"/>
      <c r="L417" s="18"/>
      <c r="M417" s="55"/>
    </row>
    <row r="418" spans="1:13" ht="19.5" customHeight="1">
      <c r="A418" s="36"/>
      <c r="B418" s="5"/>
      <c r="C418" s="6"/>
      <c r="D418" s="7"/>
      <c r="E418" s="8"/>
      <c r="F418" s="22"/>
      <c r="G418" s="22"/>
      <c r="H418" s="12"/>
      <c r="I418" s="22"/>
      <c r="J418" s="22"/>
      <c r="K418" s="23"/>
      <c r="L418" s="24"/>
      <c r="M418" s="54"/>
    </row>
    <row r="419" spans="1:13" ht="19.5" customHeight="1">
      <c r="A419" s="36"/>
      <c r="B419" s="3"/>
      <c r="C419" s="9"/>
      <c r="D419" s="10"/>
      <c r="E419" s="11"/>
      <c r="F419" s="16"/>
      <c r="G419" s="16"/>
      <c r="H419" s="11"/>
      <c r="I419" s="16"/>
      <c r="J419" s="16"/>
      <c r="K419" s="17"/>
      <c r="L419" s="18"/>
      <c r="M419" s="55"/>
    </row>
    <row r="420" spans="1:13" ht="19.5" customHeight="1">
      <c r="A420" s="36"/>
      <c r="B420" s="5"/>
      <c r="C420" s="6"/>
      <c r="D420" s="7"/>
      <c r="E420" s="8"/>
      <c r="F420" s="22"/>
      <c r="G420" s="22"/>
      <c r="H420" s="12"/>
      <c r="I420" s="22"/>
      <c r="J420" s="22"/>
      <c r="K420" s="23"/>
      <c r="L420" s="24"/>
      <c r="M420" s="54"/>
    </row>
    <row r="421" spans="1:13" ht="19.5" customHeight="1">
      <c r="A421" s="36"/>
      <c r="B421" s="3"/>
      <c r="C421" s="9"/>
      <c r="D421" s="10"/>
      <c r="E421" s="11"/>
      <c r="F421" s="16"/>
      <c r="G421" s="16"/>
      <c r="H421" s="11"/>
      <c r="I421" s="16"/>
      <c r="J421" s="16"/>
      <c r="K421" s="17"/>
      <c r="L421" s="18"/>
      <c r="M421" s="55"/>
    </row>
    <row r="422" spans="1:13" ht="19.5" customHeight="1">
      <c r="A422" s="36"/>
      <c r="B422" s="5"/>
      <c r="C422" s="6"/>
      <c r="D422" s="7"/>
      <c r="E422" s="8"/>
      <c r="F422" s="22"/>
      <c r="G422" s="22"/>
      <c r="H422" s="12"/>
      <c r="I422" s="22"/>
      <c r="J422" s="22"/>
      <c r="K422" s="23"/>
      <c r="L422" s="24"/>
      <c r="M422" s="54"/>
    </row>
    <row r="423" spans="1:13" ht="19.5" customHeight="1">
      <c r="A423" s="36"/>
      <c r="B423" s="3"/>
      <c r="C423" s="9"/>
      <c r="D423" s="10"/>
      <c r="E423" s="11"/>
      <c r="F423" s="16"/>
      <c r="G423" s="16"/>
      <c r="H423" s="11"/>
      <c r="I423" s="16"/>
      <c r="J423" s="16"/>
      <c r="K423" s="17"/>
      <c r="L423" s="18"/>
      <c r="M423" s="55"/>
    </row>
    <row r="424" spans="1:13" ht="19.5" customHeight="1">
      <c r="A424" s="36"/>
      <c r="B424" s="5"/>
      <c r="C424" s="6"/>
      <c r="D424" s="7"/>
      <c r="E424" s="8"/>
      <c r="F424" s="22"/>
      <c r="G424" s="22"/>
      <c r="H424" s="12"/>
      <c r="I424" s="22"/>
      <c r="J424" s="22"/>
      <c r="K424" s="23"/>
      <c r="L424" s="24"/>
      <c r="M424" s="54"/>
    </row>
    <row r="425" spans="1:13" ht="19.5" customHeight="1">
      <c r="A425" s="36"/>
      <c r="B425" s="3"/>
      <c r="C425" s="9"/>
      <c r="D425" s="10"/>
      <c r="E425" s="11"/>
      <c r="F425" s="16"/>
      <c r="G425" s="16"/>
      <c r="H425" s="11"/>
      <c r="I425" s="16"/>
      <c r="J425" s="16"/>
      <c r="K425" s="17"/>
      <c r="L425" s="18"/>
      <c r="M425" s="55"/>
    </row>
    <row r="426" spans="1:13" ht="19.5" customHeight="1">
      <c r="A426" s="36"/>
      <c r="B426" s="5"/>
      <c r="C426" s="6"/>
      <c r="D426" s="7"/>
      <c r="E426" s="8"/>
      <c r="F426" s="22"/>
      <c r="G426" s="22"/>
      <c r="H426" s="12"/>
      <c r="I426" s="22"/>
      <c r="J426" s="22"/>
      <c r="K426" s="23"/>
      <c r="L426" s="24"/>
      <c r="M426" s="54"/>
    </row>
    <row r="427" spans="1:13" ht="19.5" customHeight="1">
      <c r="A427" s="36"/>
      <c r="B427" s="3"/>
      <c r="C427" s="9"/>
      <c r="D427" s="10"/>
      <c r="E427" s="11"/>
      <c r="F427" s="16"/>
      <c r="G427" s="16"/>
      <c r="H427" s="11"/>
      <c r="I427" s="16"/>
      <c r="J427" s="16"/>
      <c r="K427" s="17"/>
      <c r="L427" s="61"/>
      <c r="M427" s="55"/>
    </row>
    <row r="428" spans="1:13" ht="19.5" customHeight="1">
      <c r="A428" s="36"/>
      <c r="B428" s="5"/>
      <c r="C428" s="6"/>
      <c r="D428" s="7"/>
      <c r="E428" s="8"/>
      <c r="F428" s="22"/>
      <c r="G428" s="22"/>
      <c r="H428" s="12"/>
      <c r="I428" s="22"/>
      <c r="J428" s="22"/>
      <c r="K428" s="23"/>
      <c r="L428" s="24"/>
      <c r="M428" s="54"/>
    </row>
    <row r="429" spans="1:13" ht="19.5" customHeight="1">
      <c r="A429" s="36"/>
      <c r="B429" s="3" t="s">
        <v>15</v>
      </c>
      <c r="C429" s="9"/>
      <c r="D429" s="10"/>
      <c r="E429" s="11"/>
      <c r="F429" s="16"/>
      <c r="G429" s="16"/>
      <c r="H429" s="11"/>
      <c r="I429" s="16"/>
      <c r="J429" s="16"/>
      <c r="K429" s="17"/>
      <c r="L429" s="61"/>
      <c r="M429" s="55"/>
    </row>
    <row r="430" spans="1:13" ht="19.5" customHeight="1">
      <c r="A430" s="36"/>
      <c r="B430" s="5"/>
      <c r="C430" s="6"/>
      <c r="D430" s="7"/>
      <c r="E430" s="12"/>
      <c r="F430" s="22"/>
      <c r="G430" s="22"/>
      <c r="H430" s="12"/>
      <c r="I430" s="22"/>
      <c r="J430" s="22"/>
      <c r="K430" s="23"/>
      <c r="L430" s="24"/>
      <c r="M430" s="54"/>
    </row>
    <row r="431" spans="1:13" ht="19.5" customHeight="1" thickBot="1">
      <c r="A431" s="44"/>
      <c r="B431" s="278"/>
      <c r="C431" s="279"/>
      <c r="D431" s="280"/>
      <c r="E431" s="13"/>
      <c r="F431" s="46"/>
      <c r="G431" s="46"/>
      <c r="H431" s="13"/>
      <c r="I431" s="46"/>
      <c r="J431" s="46"/>
      <c r="K431" s="47"/>
      <c r="L431" s="56"/>
      <c r="M431" s="57"/>
    </row>
    <row r="432" spans="1:13" s="1" customFormat="1" ht="19.5" customHeight="1">
      <c r="C432" s="62"/>
      <c r="D432" s="4"/>
      <c r="F432" s="50"/>
      <c r="G432" s="50"/>
      <c r="H432" s="51"/>
      <c r="I432" s="50"/>
      <c r="J432" s="50"/>
      <c r="K432" s="52"/>
      <c r="L432" s="52"/>
    </row>
    <row r="433" spans="1:13" ht="19.5" customHeight="1">
      <c r="A433" s="26"/>
      <c r="B433" s="26"/>
      <c r="C433" s="62"/>
      <c r="D433" s="4"/>
      <c r="F433" s="52"/>
      <c r="G433" s="52"/>
      <c r="H433" s="51"/>
      <c r="I433" s="52"/>
      <c r="J433" s="52"/>
      <c r="K433" s="52"/>
      <c r="L433" s="52"/>
    </row>
    <row r="434" spans="1:13" ht="19.5" customHeight="1">
      <c r="A434" s="27" t="s">
        <v>13</v>
      </c>
      <c r="B434" s="1" t="s">
        <v>407</v>
      </c>
      <c r="C434" s="62"/>
      <c r="D434" s="4"/>
      <c r="F434" s="52"/>
      <c r="G434" s="52"/>
      <c r="H434" s="51"/>
      <c r="I434" s="52"/>
      <c r="J434" s="52"/>
      <c r="K434" s="52"/>
      <c r="L434" s="52"/>
    </row>
    <row r="435" spans="1:13" ht="19.5" customHeight="1" thickBot="1">
      <c r="A435" s="1" t="s">
        <v>176</v>
      </c>
      <c r="C435" s="62"/>
      <c r="D435" s="53" t="s">
        <v>398</v>
      </c>
      <c r="F435" s="29"/>
      <c r="G435" s="29"/>
      <c r="I435" s="29"/>
      <c r="J435" s="29"/>
      <c r="K435" s="52"/>
      <c r="L435" s="52"/>
    </row>
    <row r="436" spans="1:13" ht="19.5" customHeight="1">
      <c r="A436" s="317" t="s">
        <v>2</v>
      </c>
      <c r="B436" s="319" t="s">
        <v>3</v>
      </c>
      <c r="C436" s="309" t="s">
        <v>10</v>
      </c>
      <c r="D436" s="311" t="s">
        <v>1</v>
      </c>
      <c r="E436" s="30"/>
      <c r="F436" s="31" t="s">
        <v>23</v>
      </c>
      <c r="G436" s="32"/>
      <c r="H436" s="30"/>
      <c r="I436" s="31" t="s">
        <v>23</v>
      </c>
      <c r="J436" s="32"/>
      <c r="K436" s="313" t="s">
        <v>11</v>
      </c>
      <c r="L436" s="314"/>
      <c r="M436" s="33" t="s">
        <v>4</v>
      </c>
    </row>
    <row r="437" spans="1:13" ht="19.5" customHeight="1">
      <c r="A437" s="318"/>
      <c r="B437" s="320"/>
      <c r="C437" s="310"/>
      <c r="D437" s="312"/>
      <c r="E437" s="34" t="s">
        <v>5</v>
      </c>
      <c r="F437" s="34" t="s">
        <v>6</v>
      </c>
      <c r="G437" s="34" t="s">
        <v>7</v>
      </c>
      <c r="H437" s="34" t="s">
        <v>5</v>
      </c>
      <c r="I437" s="34" t="s">
        <v>6</v>
      </c>
      <c r="J437" s="34" t="s">
        <v>7</v>
      </c>
      <c r="K437" s="315"/>
      <c r="L437" s="316"/>
      <c r="M437" s="35" t="s">
        <v>8</v>
      </c>
    </row>
    <row r="438" spans="1:13" ht="19.5" customHeight="1">
      <c r="A438" s="36"/>
      <c r="B438" s="5"/>
      <c r="C438" s="6"/>
      <c r="D438" s="7"/>
      <c r="E438" s="8"/>
      <c r="F438" s="22"/>
      <c r="G438" s="22"/>
      <c r="H438" s="12"/>
      <c r="I438" s="22"/>
      <c r="J438" s="22"/>
      <c r="K438" s="23"/>
      <c r="L438" s="24"/>
      <c r="M438" s="54"/>
    </row>
    <row r="439" spans="1:13" ht="19.5" customHeight="1">
      <c r="A439" s="63"/>
      <c r="B439" s="3"/>
      <c r="C439" s="9"/>
      <c r="D439" s="10"/>
      <c r="E439" s="11"/>
      <c r="F439" s="16"/>
      <c r="G439" s="16"/>
      <c r="H439" s="11"/>
      <c r="I439" s="16"/>
      <c r="J439" s="16"/>
      <c r="K439" s="17"/>
      <c r="L439" s="18"/>
      <c r="M439" s="55"/>
    </row>
    <row r="440" spans="1:13" ht="19.5" customHeight="1">
      <c r="A440" s="36"/>
      <c r="B440" s="5"/>
      <c r="C440" s="6"/>
      <c r="D440" s="7"/>
      <c r="E440" s="8"/>
      <c r="F440" s="22"/>
      <c r="G440" s="22"/>
      <c r="H440" s="12"/>
      <c r="I440" s="22"/>
      <c r="J440" s="22"/>
      <c r="K440" s="23"/>
      <c r="L440" s="24"/>
      <c r="M440" s="54"/>
    </row>
    <row r="441" spans="1:13" ht="19.5" customHeight="1">
      <c r="A441" s="36"/>
      <c r="B441" s="3" t="s">
        <v>150</v>
      </c>
      <c r="C441" s="9"/>
      <c r="D441" s="10"/>
      <c r="E441" s="11"/>
      <c r="F441" s="16"/>
      <c r="G441" s="16"/>
      <c r="H441" s="11"/>
      <c r="I441" s="16"/>
      <c r="J441" s="16"/>
      <c r="K441" s="17"/>
      <c r="L441" s="18"/>
      <c r="M441" s="55"/>
    </row>
    <row r="442" spans="1:13" ht="19.5" customHeight="1">
      <c r="A442" s="36"/>
      <c r="B442" s="291" t="s">
        <v>152</v>
      </c>
      <c r="C442" s="6"/>
      <c r="D442" s="7"/>
      <c r="E442" s="8"/>
      <c r="F442" s="22"/>
      <c r="G442" s="22"/>
      <c r="H442" s="12"/>
      <c r="I442" s="22"/>
      <c r="J442" s="22"/>
      <c r="K442" s="23"/>
      <c r="L442" s="24"/>
      <c r="M442" s="54"/>
    </row>
    <row r="443" spans="1:13" ht="19.5" customHeight="1">
      <c r="A443" s="36"/>
      <c r="B443" s="292" t="s">
        <v>177</v>
      </c>
      <c r="C443" s="9" t="s">
        <v>178</v>
      </c>
      <c r="D443" s="10" t="s">
        <v>48</v>
      </c>
      <c r="E443" s="11">
        <v>54</v>
      </c>
      <c r="F443" s="16"/>
      <c r="G443" s="16"/>
      <c r="H443" s="11"/>
      <c r="I443" s="16"/>
      <c r="J443" s="16"/>
      <c r="K443" s="17"/>
      <c r="L443" s="18"/>
      <c r="M443" s="55"/>
    </row>
    <row r="444" spans="1:13" ht="19.5" customHeight="1">
      <c r="A444" s="36"/>
      <c r="B444" s="291" t="s">
        <v>179</v>
      </c>
      <c r="C444" s="6"/>
      <c r="D444" s="7"/>
      <c r="E444" s="8"/>
      <c r="F444" s="22"/>
      <c r="G444" s="22"/>
      <c r="H444" s="12"/>
      <c r="I444" s="22"/>
      <c r="J444" s="22"/>
      <c r="K444" s="23"/>
      <c r="L444" s="24"/>
      <c r="M444" s="54"/>
    </row>
    <row r="445" spans="1:13" ht="19.5" customHeight="1">
      <c r="A445" s="36"/>
      <c r="B445" s="292" t="s">
        <v>177</v>
      </c>
      <c r="C445" s="9" t="s">
        <v>180</v>
      </c>
      <c r="D445" s="10" t="s">
        <v>48</v>
      </c>
      <c r="E445" s="11">
        <v>3.9</v>
      </c>
      <c r="F445" s="16"/>
      <c r="G445" s="16"/>
      <c r="H445" s="11"/>
      <c r="I445" s="16"/>
      <c r="J445" s="16"/>
      <c r="K445" s="17"/>
      <c r="L445" s="18"/>
      <c r="M445" s="55"/>
    </row>
    <row r="446" spans="1:13" ht="19.5" customHeight="1">
      <c r="A446" s="36"/>
      <c r="B446" s="291" t="s">
        <v>181</v>
      </c>
      <c r="C446" s="6"/>
      <c r="D446" s="7"/>
      <c r="E446" s="8"/>
      <c r="F446" s="22"/>
      <c r="G446" s="22"/>
      <c r="H446" s="12"/>
      <c r="I446" s="22"/>
      <c r="J446" s="22"/>
      <c r="K446" s="23"/>
      <c r="L446" s="24"/>
      <c r="M446" s="54"/>
    </row>
    <row r="447" spans="1:13" ht="19.5" customHeight="1">
      <c r="A447" s="36"/>
      <c r="B447" s="292" t="s">
        <v>182</v>
      </c>
      <c r="C447" s="9" t="s">
        <v>183</v>
      </c>
      <c r="D447" s="10" t="s">
        <v>48</v>
      </c>
      <c r="E447" s="11">
        <v>8.4</v>
      </c>
      <c r="F447" s="16"/>
      <c r="G447" s="16"/>
      <c r="H447" s="11"/>
      <c r="I447" s="16"/>
      <c r="J447" s="16"/>
      <c r="K447" s="17"/>
      <c r="L447" s="18"/>
      <c r="M447" s="55"/>
    </row>
    <row r="448" spans="1:13" ht="19.5" customHeight="1">
      <c r="A448" s="36"/>
      <c r="B448" s="291" t="s">
        <v>184</v>
      </c>
      <c r="C448" s="6"/>
      <c r="D448" s="7"/>
      <c r="E448" s="8"/>
      <c r="F448" s="22"/>
      <c r="G448" s="22"/>
      <c r="H448" s="12"/>
      <c r="I448" s="22"/>
      <c r="J448" s="22"/>
      <c r="K448" s="23"/>
      <c r="L448" s="24"/>
      <c r="M448" s="54"/>
    </row>
    <row r="449" spans="1:13" ht="19.5" customHeight="1">
      <c r="A449" s="36"/>
      <c r="B449" s="292" t="s">
        <v>182</v>
      </c>
      <c r="C449" s="9" t="s">
        <v>183</v>
      </c>
      <c r="D449" s="10" t="s">
        <v>48</v>
      </c>
      <c r="E449" s="11">
        <v>2.2999999999999998</v>
      </c>
      <c r="F449" s="16"/>
      <c r="G449" s="16"/>
      <c r="H449" s="11"/>
      <c r="I449" s="16"/>
      <c r="J449" s="16"/>
      <c r="K449" s="17"/>
      <c r="L449" s="18"/>
      <c r="M449" s="55"/>
    </row>
    <row r="450" spans="1:13" ht="19.5" customHeight="1">
      <c r="A450" s="36"/>
      <c r="B450" s="291" t="s">
        <v>185</v>
      </c>
      <c r="C450" s="6" t="s">
        <v>372</v>
      </c>
      <c r="D450" s="7"/>
      <c r="E450" s="8"/>
      <c r="F450" s="22"/>
      <c r="G450" s="22"/>
      <c r="H450" s="12"/>
      <c r="I450" s="22"/>
      <c r="J450" s="22"/>
      <c r="K450" s="23"/>
      <c r="L450" s="24"/>
      <c r="M450" s="54"/>
    </row>
    <row r="451" spans="1:13" ht="19.5" customHeight="1">
      <c r="A451" s="36"/>
      <c r="B451" s="292" t="s">
        <v>186</v>
      </c>
      <c r="C451" s="9" t="s">
        <v>371</v>
      </c>
      <c r="D451" s="10" t="s">
        <v>48</v>
      </c>
      <c r="E451" s="11">
        <v>5.4</v>
      </c>
      <c r="F451" s="16"/>
      <c r="G451" s="16"/>
      <c r="H451" s="11"/>
      <c r="I451" s="16"/>
      <c r="J451" s="16"/>
      <c r="K451" s="17"/>
      <c r="L451" s="18"/>
      <c r="M451" s="55"/>
    </row>
    <row r="452" spans="1:13" ht="19.5" customHeight="1">
      <c r="A452" s="36"/>
      <c r="B452" s="291" t="s">
        <v>187</v>
      </c>
      <c r="C452" s="6" t="s">
        <v>372</v>
      </c>
      <c r="D452" s="7"/>
      <c r="E452" s="8"/>
      <c r="F452" s="22"/>
      <c r="G452" s="22"/>
      <c r="H452" s="12"/>
      <c r="I452" s="22"/>
      <c r="J452" s="22"/>
      <c r="K452" s="23"/>
      <c r="L452" s="24"/>
      <c r="M452" s="54"/>
    </row>
    <row r="453" spans="1:13" ht="19.5" customHeight="1">
      <c r="A453" s="36"/>
      <c r="B453" s="292" t="s">
        <v>186</v>
      </c>
      <c r="C453" s="9" t="s">
        <v>371</v>
      </c>
      <c r="D453" s="10" t="s">
        <v>48</v>
      </c>
      <c r="E453" s="290">
        <v>93.2</v>
      </c>
      <c r="F453" s="16"/>
      <c r="G453" s="16"/>
      <c r="H453" s="11"/>
      <c r="I453" s="16"/>
      <c r="J453" s="16"/>
      <c r="K453" s="17"/>
      <c r="L453" s="18"/>
      <c r="M453" s="55"/>
    </row>
    <row r="454" spans="1:13" ht="19.5" customHeight="1">
      <c r="A454" s="36"/>
      <c r="B454" s="291" t="s">
        <v>188</v>
      </c>
      <c r="C454" s="6" t="s">
        <v>372</v>
      </c>
      <c r="D454" s="7"/>
      <c r="E454" s="8"/>
      <c r="F454" s="22"/>
      <c r="G454" s="22"/>
      <c r="H454" s="12"/>
      <c r="I454" s="22"/>
      <c r="J454" s="22"/>
      <c r="K454" s="23"/>
      <c r="L454" s="24"/>
      <c r="M454" s="54"/>
    </row>
    <row r="455" spans="1:13" ht="19.5" customHeight="1">
      <c r="A455" s="36"/>
      <c r="B455" s="292" t="s">
        <v>186</v>
      </c>
      <c r="C455" s="9" t="s">
        <v>371</v>
      </c>
      <c r="D455" s="10" t="s">
        <v>48</v>
      </c>
      <c r="E455" s="11">
        <v>22.7</v>
      </c>
      <c r="F455" s="16"/>
      <c r="G455" s="16"/>
      <c r="H455" s="11"/>
      <c r="I455" s="16"/>
      <c r="J455" s="16"/>
      <c r="K455" s="17"/>
      <c r="L455" s="18"/>
      <c r="M455" s="55"/>
    </row>
    <row r="456" spans="1:13" ht="19.5" customHeight="1">
      <c r="A456" s="36"/>
      <c r="B456" s="291" t="s">
        <v>164</v>
      </c>
      <c r="C456" s="6"/>
      <c r="D456" s="7"/>
      <c r="E456" s="8"/>
      <c r="F456" s="22"/>
      <c r="G456" s="22"/>
      <c r="H456" s="12"/>
      <c r="I456" s="22"/>
      <c r="J456" s="22"/>
      <c r="K456" s="23"/>
      <c r="L456" s="24"/>
      <c r="M456" s="54"/>
    </row>
    <row r="457" spans="1:13" ht="19.5" customHeight="1">
      <c r="A457" s="36"/>
      <c r="B457" s="292" t="s">
        <v>189</v>
      </c>
      <c r="C457" s="9" t="s">
        <v>190</v>
      </c>
      <c r="D457" s="10" t="s">
        <v>49</v>
      </c>
      <c r="E457" s="11">
        <v>9</v>
      </c>
      <c r="F457" s="16"/>
      <c r="G457" s="16"/>
      <c r="H457" s="11"/>
      <c r="I457" s="16"/>
      <c r="J457" s="16"/>
      <c r="K457" s="17"/>
      <c r="L457" s="18"/>
      <c r="M457" s="55"/>
    </row>
    <row r="458" spans="1:13" ht="19.5" customHeight="1">
      <c r="A458" s="36"/>
      <c r="B458" s="291" t="s">
        <v>191</v>
      </c>
      <c r="C458" s="6"/>
      <c r="D458" s="7"/>
      <c r="E458" s="8"/>
      <c r="F458" s="22"/>
      <c r="G458" s="22"/>
      <c r="H458" s="12"/>
      <c r="I458" s="22"/>
      <c r="J458" s="22"/>
      <c r="K458" s="23"/>
      <c r="L458" s="24"/>
      <c r="M458" s="54"/>
    </row>
    <row r="459" spans="1:13" ht="19.5" customHeight="1">
      <c r="A459" s="36"/>
      <c r="B459" s="292" t="s">
        <v>192</v>
      </c>
      <c r="C459" s="9" t="s">
        <v>193</v>
      </c>
      <c r="D459" s="10" t="s">
        <v>48</v>
      </c>
      <c r="E459" s="11">
        <v>1.2</v>
      </c>
      <c r="F459" s="16"/>
      <c r="G459" s="16"/>
      <c r="H459" s="11"/>
      <c r="I459" s="16"/>
      <c r="J459" s="16"/>
      <c r="K459" s="17"/>
      <c r="L459" s="18"/>
      <c r="M459" s="55"/>
    </row>
    <row r="460" spans="1:13" ht="19.5" customHeight="1">
      <c r="A460" s="36"/>
      <c r="B460" s="291" t="s">
        <v>194</v>
      </c>
      <c r="C460" s="6"/>
      <c r="D460" s="7"/>
      <c r="E460" s="8"/>
      <c r="F460" s="22"/>
      <c r="G460" s="22"/>
      <c r="H460" s="12"/>
      <c r="I460" s="22"/>
      <c r="J460" s="22"/>
      <c r="K460" s="23"/>
      <c r="L460" s="24"/>
      <c r="M460" s="54"/>
    </row>
    <row r="461" spans="1:13" ht="19.5" customHeight="1">
      <c r="A461" s="36"/>
      <c r="B461" s="292" t="s">
        <v>192</v>
      </c>
      <c r="C461" s="9" t="s">
        <v>195</v>
      </c>
      <c r="D461" s="10" t="s">
        <v>48</v>
      </c>
      <c r="E461" s="11">
        <v>98.6</v>
      </c>
      <c r="F461" s="16"/>
      <c r="G461" s="16"/>
      <c r="H461" s="11"/>
      <c r="I461" s="16"/>
      <c r="J461" s="16"/>
      <c r="K461" s="17"/>
      <c r="L461" s="18"/>
      <c r="M461" s="55"/>
    </row>
    <row r="462" spans="1:13" ht="19.5" customHeight="1">
      <c r="A462" s="36"/>
      <c r="B462" s="291" t="s">
        <v>194</v>
      </c>
      <c r="C462" s="6"/>
      <c r="D462" s="7"/>
      <c r="E462" s="8"/>
      <c r="F462" s="22"/>
      <c r="G462" s="22"/>
      <c r="H462" s="12"/>
      <c r="I462" s="22"/>
      <c r="J462" s="22"/>
      <c r="K462" s="23"/>
      <c r="L462" s="24"/>
      <c r="M462" s="54"/>
    </row>
    <row r="463" spans="1:13" ht="19.5" customHeight="1">
      <c r="A463" s="36"/>
      <c r="B463" s="292" t="s">
        <v>192</v>
      </c>
      <c r="C463" s="9" t="s">
        <v>196</v>
      </c>
      <c r="D463" s="10" t="s">
        <v>48</v>
      </c>
      <c r="E463" s="11">
        <v>10.7</v>
      </c>
      <c r="F463" s="16"/>
      <c r="G463" s="16"/>
      <c r="H463" s="11"/>
      <c r="I463" s="16"/>
      <c r="J463" s="16"/>
      <c r="K463" s="17"/>
      <c r="L463" s="18"/>
      <c r="M463" s="55"/>
    </row>
    <row r="464" spans="1:13" ht="19.5" customHeight="1">
      <c r="A464" s="36"/>
      <c r="B464" s="291" t="s">
        <v>197</v>
      </c>
      <c r="C464" s="6"/>
      <c r="D464" s="7"/>
      <c r="E464" s="8"/>
      <c r="F464" s="22"/>
      <c r="G464" s="22"/>
      <c r="H464" s="12"/>
      <c r="I464" s="22"/>
      <c r="J464" s="22"/>
      <c r="K464" s="23"/>
      <c r="L464" s="24"/>
      <c r="M464" s="54"/>
    </row>
    <row r="465" spans="1:13" ht="19.5" customHeight="1">
      <c r="A465" s="36"/>
      <c r="B465" s="292" t="s">
        <v>192</v>
      </c>
      <c r="C465" s="9" t="s">
        <v>195</v>
      </c>
      <c r="D465" s="10" t="s">
        <v>48</v>
      </c>
      <c r="E465" s="11">
        <v>22.7</v>
      </c>
      <c r="F465" s="16"/>
      <c r="G465" s="16"/>
      <c r="H465" s="11"/>
      <c r="I465" s="16"/>
      <c r="J465" s="16"/>
      <c r="K465" s="17"/>
      <c r="L465" s="18"/>
      <c r="M465" s="55"/>
    </row>
    <row r="466" spans="1:13" ht="19.5" customHeight="1">
      <c r="A466" s="36"/>
      <c r="B466" s="5"/>
      <c r="C466" s="6"/>
      <c r="D466" s="7"/>
      <c r="E466" s="12"/>
      <c r="F466" s="22"/>
      <c r="G466" s="22"/>
      <c r="H466" s="12"/>
      <c r="I466" s="22"/>
      <c r="J466" s="22"/>
      <c r="K466" s="23"/>
      <c r="L466" s="24"/>
      <c r="M466" s="54"/>
    </row>
    <row r="467" spans="1:13" ht="19.5" customHeight="1" thickBot="1">
      <c r="A467" s="44"/>
      <c r="B467" s="278"/>
      <c r="C467" s="279"/>
      <c r="D467" s="280"/>
      <c r="E467" s="13"/>
      <c r="F467" s="46"/>
      <c r="G467" s="46"/>
      <c r="H467" s="13"/>
      <c r="I467" s="46"/>
      <c r="J467" s="46"/>
      <c r="K467" s="47"/>
      <c r="L467" s="56"/>
      <c r="M467" s="57"/>
    </row>
    <row r="468" spans="1:13" s="1" customFormat="1" ht="19.5" customHeight="1">
      <c r="C468" s="62"/>
      <c r="D468" s="4"/>
      <c r="F468" s="50"/>
      <c r="G468" s="50"/>
      <c r="H468" s="51"/>
      <c r="I468" s="50"/>
      <c r="J468" s="50"/>
      <c r="K468" s="52"/>
      <c r="L468" s="52"/>
    </row>
    <row r="469" spans="1:13" ht="19.5" customHeight="1">
      <c r="A469" s="26"/>
      <c r="B469" s="26"/>
      <c r="C469" s="62"/>
      <c r="D469" s="4"/>
      <c r="F469" s="52"/>
      <c r="G469" s="52"/>
      <c r="H469" s="51"/>
      <c r="I469" s="52"/>
      <c r="J469" s="52"/>
      <c r="K469" s="52"/>
      <c r="L469" s="52"/>
    </row>
    <row r="470" spans="1:13" ht="19.5" customHeight="1">
      <c r="A470" s="27" t="s">
        <v>13</v>
      </c>
      <c r="B470" s="1" t="s">
        <v>407</v>
      </c>
      <c r="C470" s="62"/>
      <c r="D470" s="4"/>
      <c r="F470" s="52"/>
      <c r="G470" s="52"/>
      <c r="H470" s="51"/>
      <c r="I470" s="52"/>
      <c r="J470" s="52"/>
      <c r="K470" s="52"/>
      <c r="L470" s="52"/>
    </row>
    <row r="471" spans="1:13" ht="19.5" customHeight="1" thickBot="1">
      <c r="A471" s="1" t="s">
        <v>176</v>
      </c>
      <c r="C471" s="62"/>
      <c r="D471" s="53" t="s">
        <v>398</v>
      </c>
      <c r="F471" s="29"/>
      <c r="G471" s="29"/>
      <c r="I471" s="29"/>
      <c r="J471" s="29"/>
      <c r="K471" s="52"/>
      <c r="L471" s="52"/>
    </row>
    <row r="472" spans="1:13" ht="19.5" customHeight="1">
      <c r="A472" s="317" t="s">
        <v>2</v>
      </c>
      <c r="B472" s="319" t="s">
        <v>3</v>
      </c>
      <c r="C472" s="309" t="s">
        <v>10</v>
      </c>
      <c r="D472" s="311" t="s">
        <v>1</v>
      </c>
      <c r="E472" s="30"/>
      <c r="F472" s="31" t="s">
        <v>23</v>
      </c>
      <c r="G472" s="32"/>
      <c r="H472" s="30"/>
      <c r="I472" s="31" t="s">
        <v>23</v>
      </c>
      <c r="J472" s="32"/>
      <c r="K472" s="313" t="s">
        <v>11</v>
      </c>
      <c r="L472" s="314"/>
      <c r="M472" s="33" t="s">
        <v>4</v>
      </c>
    </row>
    <row r="473" spans="1:13" ht="19.5" customHeight="1">
      <c r="A473" s="318"/>
      <c r="B473" s="320"/>
      <c r="C473" s="310"/>
      <c r="D473" s="312"/>
      <c r="E473" s="34" t="s">
        <v>5</v>
      </c>
      <c r="F473" s="34" t="s">
        <v>6</v>
      </c>
      <c r="G473" s="34" t="s">
        <v>7</v>
      </c>
      <c r="H473" s="34" t="s">
        <v>5</v>
      </c>
      <c r="I473" s="34" t="s">
        <v>6</v>
      </c>
      <c r="J473" s="34" t="s">
        <v>7</v>
      </c>
      <c r="K473" s="315"/>
      <c r="L473" s="316"/>
      <c r="M473" s="35" t="s">
        <v>8</v>
      </c>
    </row>
    <row r="474" spans="1:13" ht="19.5" customHeight="1">
      <c r="A474" s="36"/>
      <c r="B474" s="5"/>
      <c r="C474" s="6"/>
      <c r="D474" s="7"/>
      <c r="E474" s="8"/>
      <c r="F474" s="22"/>
      <c r="G474" s="22"/>
      <c r="H474" s="12"/>
      <c r="I474" s="22"/>
      <c r="J474" s="22"/>
      <c r="K474" s="23"/>
      <c r="L474" s="24"/>
      <c r="M474" s="54"/>
    </row>
    <row r="475" spans="1:13" ht="19.5" customHeight="1">
      <c r="A475" s="63"/>
      <c r="B475" s="3" t="s">
        <v>171</v>
      </c>
      <c r="C475" s="9"/>
      <c r="D475" s="10"/>
      <c r="E475" s="11"/>
      <c r="F475" s="16"/>
      <c r="G475" s="16"/>
      <c r="H475" s="11"/>
      <c r="I475" s="16"/>
      <c r="J475" s="16"/>
      <c r="K475" s="17"/>
      <c r="L475" s="18"/>
      <c r="M475" s="55"/>
    </row>
    <row r="476" spans="1:13" ht="19.5" customHeight="1">
      <c r="A476" s="36"/>
      <c r="B476" s="291" t="s">
        <v>198</v>
      </c>
      <c r="C476" s="6"/>
      <c r="D476" s="7"/>
      <c r="E476" s="8"/>
      <c r="F476" s="22"/>
      <c r="G476" s="22"/>
      <c r="H476" s="12"/>
      <c r="I476" s="22"/>
      <c r="J476" s="22"/>
      <c r="K476" s="23"/>
      <c r="L476" s="24"/>
      <c r="M476" s="54"/>
    </row>
    <row r="477" spans="1:13" ht="19.5" customHeight="1">
      <c r="A477" s="36"/>
      <c r="B477" s="292" t="s">
        <v>177</v>
      </c>
      <c r="C477" s="9" t="s">
        <v>199</v>
      </c>
      <c r="D477" s="10" t="s">
        <v>48</v>
      </c>
      <c r="E477" s="11">
        <v>0.1</v>
      </c>
      <c r="F477" s="16"/>
      <c r="G477" s="16"/>
      <c r="H477" s="11"/>
      <c r="I477" s="16"/>
      <c r="J477" s="16"/>
      <c r="K477" s="17"/>
      <c r="L477" s="18"/>
      <c r="M477" s="55"/>
    </row>
    <row r="478" spans="1:13" ht="19.5" customHeight="1">
      <c r="A478" s="36"/>
      <c r="B478" s="291" t="s">
        <v>200</v>
      </c>
      <c r="C478" s="6"/>
      <c r="D478" s="7"/>
      <c r="E478" s="8"/>
      <c r="F478" s="22"/>
      <c r="G478" s="22"/>
      <c r="H478" s="12"/>
      <c r="I478" s="22"/>
      <c r="J478" s="22"/>
      <c r="K478" s="23"/>
      <c r="L478" s="24"/>
      <c r="M478" s="54"/>
    </row>
    <row r="479" spans="1:13" ht="19.5" customHeight="1">
      <c r="A479" s="36"/>
      <c r="B479" s="292" t="s">
        <v>177</v>
      </c>
      <c r="C479" s="9" t="s">
        <v>180</v>
      </c>
      <c r="D479" s="10" t="s">
        <v>48</v>
      </c>
      <c r="E479" s="11">
        <v>1</v>
      </c>
      <c r="F479" s="16"/>
      <c r="G479" s="16"/>
      <c r="H479" s="11"/>
      <c r="I479" s="16"/>
      <c r="J479" s="16"/>
      <c r="K479" s="17"/>
      <c r="L479" s="18"/>
      <c r="M479" s="55"/>
    </row>
    <row r="480" spans="1:13" ht="19.5" customHeight="1">
      <c r="A480" s="36"/>
      <c r="B480" s="291" t="s">
        <v>201</v>
      </c>
      <c r="C480" s="6"/>
      <c r="D480" s="7"/>
      <c r="E480" s="8"/>
      <c r="F480" s="22"/>
      <c r="G480" s="22"/>
      <c r="H480" s="12"/>
      <c r="I480" s="22"/>
      <c r="J480" s="22"/>
      <c r="K480" s="23"/>
      <c r="L480" s="24"/>
      <c r="M480" s="54"/>
    </row>
    <row r="481" spans="1:13" ht="19.5" customHeight="1">
      <c r="A481" s="36"/>
      <c r="B481" s="292" t="s">
        <v>182</v>
      </c>
      <c r="C481" s="9" t="s">
        <v>183</v>
      </c>
      <c r="D481" s="10" t="s">
        <v>48</v>
      </c>
      <c r="E481" s="11">
        <v>2</v>
      </c>
      <c r="F481" s="16"/>
      <c r="G481" s="16"/>
      <c r="H481" s="11"/>
      <c r="I481" s="16"/>
      <c r="J481" s="16"/>
      <c r="K481" s="17"/>
      <c r="L481" s="18"/>
      <c r="M481" s="55"/>
    </row>
    <row r="482" spans="1:13" ht="19.5" customHeight="1">
      <c r="A482" s="36"/>
      <c r="B482" s="291" t="s">
        <v>202</v>
      </c>
      <c r="C482" s="6"/>
      <c r="D482" s="7"/>
      <c r="E482" s="8"/>
      <c r="F482" s="22"/>
      <c r="G482" s="22"/>
      <c r="H482" s="12"/>
      <c r="I482" s="22"/>
      <c r="J482" s="22"/>
      <c r="K482" s="23"/>
      <c r="L482" s="24"/>
      <c r="M482" s="54"/>
    </row>
    <row r="483" spans="1:13" ht="19.5" customHeight="1">
      <c r="A483" s="36"/>
      <c r="B483" s="292" t="s">
        <v>177</v>
      </c>
      <c r="C483" s="9" t="s">
        <v>203</v>
      </c>
      <c r="D483" s="10" t="s">
        <v>49</v>
      </c>
      <c r="E483" s="11">
        <v>8.1</v>
      </c>
      <c r="F483" s="16"/>
      <c r="G483" s="16"/>
      <c r="H483" s="11"/>
      <c r="I483" s="16"/>
      <c r="J483" s="16"/>
      <c r="K483" s="17"/>
      <c r="L483" s="18"/>
      <c r="M483" s="55"/>
    </row>
    <row r="484" spans="1:13" ht="19.5" customHeight="1">
      <c r="A484" s="36"/>
      <c r="B484" s="291" t="s">
        <v>204</v>
      </c>
      <c r="C484" s="6"/>
      <c r="D484" s="7"/>
      <c r="E484" s="8"/>
      <c r="F484" s="22"/>
      <c r="G484" s="22"/>
      <c r="H484" s="12"/>
      <c r="I484" s="22"/>
      <c r="J484" s="22"/>
      <c r="K484" s="23"/>
      <c r="L484" s="24"/>
      <c r="M484" s="54"/>
    </row>
    <row r="485" spans="1:13" ht="19.5" customHeight="1">
      <c r="A485" s="36"/>
      <c r="B485" s="292" t="s">
        <v>177</v>
      </c>
      <c r="C485" s="9" t="s">
        <v>199</v>
      </c>
      <c r="D485" s="10" t="s">
        <v>48</v>
      </c>
      <c r="E485" s="11">
        <v>3.5</v>
      </c>
      <c r="F485" s="16"/>
      <c r="G485" s="16"/>
      <c r="H485" s="11"/>
      <c r="I485" s="16"/>
      <c r="J485" s="16"/>
      <c r="K485" s="17"/>
      <c r="L485" s="18"/>
      <c r="M485" s="55"/>
    </row>
    <row r="486" spans="1:13" ht="19.5" customHeight="1">
      <c r="A486" s="36"/>
      <c r="B486" s="291" t="s">
        <v>205</v>
      </c>
      <c r="C486" s="6"/>
      <c r="D486" s="7"/>
      <c r="E486" s="8"/>
      <c r="F486" s="22"/>
      <c r="G486" s="22"/>
      <c r="H486" s="12"/>
      <c r="I486" s="22"/>
      <c r="J486" s="22"/>
      <c r="K486" s="23"/>
      <c r="L486" s="24"/>
      <c r="M486" s="54"/>
    </row>
    <row r="487" spans="1:13" ht="19.5" customHeight="1">
      <c r="A487" s="36"/>
      <c r="B487" s="292" t="s">
        <v>177</v>
      </c>
      <c r="C487" s="9" t="s">
        <v>180</v>
      </c>
      <c r="D487" s="10" t="s">
        <v>48</v>
      </c>
      <c r="E487" s="11">
        <v>1.9</v>
      </c>
      <c r="F487" s="16"/>
      <c r="G487" s="16"/>
      <c r="H487" s="11"/>
      <c r="I487" s="16"/>
      <c r="J487" s="16"/>
      <c r="K487" s="17"/>
      <c r="L487" s="18"/>
      <c r="M487" s="55"/>
    </row>
    <row r="488" spans="1:13" ht="19.5" customHeight="1">
      <c r="A488" s="36"/>
      <c r="B488" s="291" t="s">
        <v>206</v>
      </c>
      <c r="C488" s="6"/>
      <c r="D488" s="7"/>
      <c r="E488" s="8"/>
      <c r="F488" s="22"/>
      <c r="G488" s="22"/>
      <c r="H488" s="12"/>
      <c r="I488" s="22"/>
      <c r="J488" s="22"/>
      <c r="K488" s="23"/>
      <c r="L488" s="24"/>
      <c r="M488" s="54"/>
    </row>
    <row r="489" spans="1:13" ht="19.5" customHeight="1">
      <c r="A489" s="36"/>
      <c r="B489" s="292" t="s">
        <v>192</v>
      </c>
      <c r="C489" s="9" t="s">
        <v>193</v>
      </c>
      <c r="D489" s="10" t="s">
        <v>48</v>
      </c>
      <c r="E489" s="11">
        <v>0.6</v>
      </c>
      <c r="F489" s="16"/>
      <c r="G489" s="16"/>
      <c r="H489" s="11"/>
      <c r="I489" s="16"/>
      <c r="J489" s="16"/>
      <c r="K489" s="17"/>
      <c r="L489" s="18"/>
      <c r="M489" s="55"/>
    </row>
    <row r="490" spans="1:13" ht="19.5" customHeight="1">
      <c r="A490" s="36"/>
      <c r="B490" s="291" t="s">
        <v>206</v>
      </c>
      <c r="C490" s="6"/>
      <c r="D490" s="7"/>
      <c r="E490" s="8"/>
      <c r="F490" s="22"/>
      <c r="G490" s="22"/>
      <c r="H490" s="12"/>
      <c r="I490" s="22"/>
      <c r="J490" s="22"/>
      <c r="K490" s="23"/>
      <c r="L490" s="24"/>
      <c r="M490" s="54"/>
    </row>
    <row r="491" spans="1:13" ht="19.5" customHeight="1">
      <c r="A491" s="36"/>
      <c r="B491" s="292" t="s">
        <v>192</v>
      </c>
      <c r="C491" s="9" t="s">
        <v>207</v>
      </c>
      <c r="D491" s="10" t="s">
        <v>48</v>
      </c>
      <c r="E491" s="11">
        <v>2.7</v>
      </c>
      <c r="F491" s="16"/>
      <c r="G491" s="16"/>
      <c r="H491" s="11"/>
      <c r="I491" s="16"/>
      <c r="J491" s="16"/>
      <c r="K491" s="17"/>
      <c r="L491" s="18"/>
      <c r="M491" s="55"/>
    </row>
    <row r="492" spans="1:13" ht="19.5" customHeight="1">
      <c r="A492" s="36"/>
      <c r="B492" s="291" t="s">
        <v>201</v>
      </c>
      <c r="C492" s="6"/>
      <c r="D492" s="7"/>
      <c r="E492" s="8"/>
      <c r="F492" s="22"/>
      <c r="G492" s="22"/>
      <c r="H492" s="12"/>
      <c r="I492" s="22"/>
      <c r="J492" s="22"/>
      <c r="K492" s="23"/>
      <c r="L492" s="24"/>
      <c r="M492" s="54"/>
    </row>
    <row r="493" spans="1:13" ht="19.5" customHeight="1">
      <c r="A493" s="36"/>
      <c r="B493" s="292" t="s">
        <v>192</v>
      </c>
      <c r="C493" s="9" t="s">
        <v>196</v>
      </c>
      <c r="D493" s="10" t="s">
        <v>48</v>
      </c>
      <c r="E493" s="11">
        <v>2</v>
      </c>
      <c r="F493" s="16"/>
      <c r="G493" s="16"/>
      <c r="H493" s="11"/>
      <c r="I493" s="16"/>
      <c r="J493" s="16"/>
      <c r="K493" s="17"/>
      <c r="L493" s="18"/>
      <c r="M493" s="55"/>
    </row>
    <row r="494" spans="1:13" ht="19.5" customHeight="1">
      <c r="A494" s="36"/>
      <c r="B494" s="291" t="s">
        <v>194</v>
      </c>
      <c r="C494" s="6"/>
      <c r="D494" s="7"/>
      <c r="E494" s="8"/>
      <c r="F494" s="22"/>
      <c r="G494" s="22"/>
      <c r="H494" s="12"/>
      <c r="I494" s="22"/>
      <c r="J494" s="22"/>
      <c r="K494" s="23"/>
      <c r="L494" s="24"/>
      <c r="M494" s="54"/>
    </row>
    <row r="495" spans="1:13" ht="19.5" customHeight="1">
      <c r="A495" s="36"/>
      <c r="B495" s="292" t="s">
        <v>192</v>
      </c>
      <c r="C495" s="9" t="s">
        <v>193</v>
      </c>
      <c r="D495" s="10" t="s">
        <v>48</v>
      </c>
      <c r="E495" s="11">
        <v>5.5</v>
      </c>
      <c r="F495" s="16"/>
      <c r="G495" s="16"/>
      <c r="H495" s="11"/>
      <c r="I495" s="16"/>
      <c r="J495" s="16"/>
      <c r="K495" s="17"/>
      <c r="L495" s="18"/>
      <c r="M495" s="55"/>
    </row>
    <row r="496" spans="1:13" ht="19.5" customHeight="1">
      <c r="A496" s="36"/>
      <c r="B496" s="291" t="s">
        <v>197</v>
      </c>
      <c r="C496" s="6"/>
      <c r="D496" s="7"/>
      <c r="E496" s="8"/>
      <c r="F496" s="22"/>
      <c r="G496" s="22"/>
      <c r="H496" s="12"/>
      <c r="I496" s="22"/>
      <c r="J496" s="22"/>
      <c r="K496" s="23"/>
      <c r="L496" s="24"/>
      <c r="M496" s="54"/>
    </row>
    <row r="497" spans="1:13" ht="19.5" customHeight="1">
      <c r="A497" s="36"/>
      <c r="B497" s="292" t="s">
        <v>192</v>
      </c>
      <c r="C497" s="9" t="s">
        <v>193</v>
      </c>
      <c r="D497" s="10" t="s">
        <v>48</v>
      </c>
      <c r="E497" s="11">
        <v>1</v>
      </c>
      <c r="F497" s="16"/>
      <c r="G497" s="16"/>
      <c r="H497" s="11"/>
      <c r="I497" s="16"/>
      <c r="J497" s="16"/>
      <c r="K497" s="17"/>
      <c r="L497" s="18"/>
      <c r="M497" s="55"/>
    </row>
    <row r="498" spans="1:13" ht="19.5" customHeight="1">
      <c r="A498" s="36"/>
      <c r="B498" s="5"/>
      <c r="C498" s="6"/>
      <c r="D498" s="7"/>
      <c r="E498" s="8"/>
      <c r="F498" s="22"/>
      <c r="G498" s="22"/>
      <c r="H498" s="12"/>
      <c r="I498" s="22"/>
      <c r="J498" s="22"/>
      <c r="K498" s="23"/>
      <c r="L498" s="24"/>
      <c r="M498" s="54"/>
    </row>
    <row r="499" spans="1:13" ht="19.5" customHeight="1">
      <c r="A499" s="36"/>
      <c r="B499" s="3"/>
      <c r="C499" s="9"/>
      <c r="D499" s="10"/>
      <c r="E499" s="11"/>
      <c r="F499" s="16"/>
      <c r="G499" s="16"/>
      <c r="H499" s="11"/>
      <c r="I499" s="16"/>
      <c r="J499" s="16"/>
      <c r="K499" s="17"/>
      <c r="L499" s="61"/>
      <c r="M499" s="55"/>
    </row>
    <row r="500" spans="1:13" ht="19.5" customHeight="1">
      <c r="A500" s="36"/>
      <c r="B500" s="5"/>
      <c r="C500" s="6"/>
      <c r="D500" s="7"/>
      <c r="E500" s="8"/>
      <c r="F500" s="22"/>
      <c r="G500" s="22"/>
      <c r="H500" s="12"/>
      <c r="I500" s="22"/>
      <c r="J500" s="22"/>
      <c r="K500" s="23"/>
      <c r="L500" s="24"/>
      <c r="M500" s="54"/>
    </row>
    <row r="501" spans="1:13" ht="19.5" customHeight="1">
      <c r="A501" s="36"/>
      <c r="B501" s="3" t="s">
        <v>15</v>
      </c>
      <c r="C501" s="9"/>
      <c r="D501" s="10"/>
      <c r="E501" s="11"/>
      <c r="F501" s="16"/>
      <c r="G501" s="16"/>
      <c r="H501" s="11"/>
      <c r="I501" s="16"/>
      <c r="J501" s="16"/>
      <c r="K501" s="17"/>
      <c r="L501" s="61"/>
      <c r="M501" s="55"/>
    </row>
    <row r="502" spans="1:13" ht="19.5" customHeight="1">
      <c r="A502" s="36"/>
      <c r="B502" s="5"/>
      <c r="C502" s="6"/>
      <c r="D502" s="7"/>
      <c r="E502" s="12"/>
      <c r="F502" s="22"/>
      <c r="G502" s="22"/>
      <c r="H502" s="12"/>
      <c r="I502" s="22"/>
      <c r="J502" s="22"/>
      <c r="K502" s="23"/>
      <c r="L502" s="24"/>
      <c r="M502" s="54"/>
    </row>
    <row r="503" spans="1:13" ht="19.5" customHeight="1" thickBot="1">
      <c r="A503" s="44"/>
      <c r="B503" s="278"/>
      <c r="C503" s="279"/>
      <c r="D503" s="280"/>
      <c r="E503" s="13"/>
      <c r="F503" s="46"/>
      <c r="G503" s="46"/>
      <c r="H503" s="13"/>
      <c r="I503" s="46"/>
      <c r="J503" s="46"/>
      <c r="K503" s="47"/>
      <c r="L503" s="56"/>
      <c r="M503" s="57"/>
    </row>
    <row r="504" spans="1:13" s="1" customFormat="1" ht="19.5" customHeight="1">
      <c r="C504" s="62"/>
      <c r="D504" s="4"/>
      <c r="F504" s="50"/>
      <c r="G504" s="50"/>
      <c r="H504" s="51"/>
      <c r="I504" s="50"/>
      <c r="J504" s="50"/>
      <c r="K504" s="52"/>
      <c r="L504" s="52"/>
    </row>
    <row r="505" spans="1:13" ht="19.5" customHeight="1">
      <c r="A505" s="26"/>
      <c r="B505" s="26"/>
      <c r="C505" s="62"/>
      <c r="D505" s="4"/>
      <c r="F505" s="52"/>
      <c r="G505" s="52"/>
      <c r="H505" s="51"/>
      <c r="I505" s="52"/>
      <c r="J505" s="52"/>
      <c r="K505" s="52"/>
      <c r="L505" s="52"/>
    </row>
    <row r="506" spans="1:13" ht="19.5" customHeight="1">
      <c r="A506" s="27" t="s">
        <v>13</v>
      </c>
      <c r="B506" s="1" t="s">
        <v>407</v>
      </c>
      <c r="C506" s="62"/>
      <c r="D506" s="4"/>
      <c r="F506" s="52"/>
      <c r="G506" s="52"/>
      <c r="H506" s="51"/>
      <c r="I506" s="52"/>
      <c r="J506" s="52"/>
      <c r="K506" s="52"/>
      <c r="L506" s="52"/>
    </row>
    <row r="507" spans="1:13" ht="19.5" customHeight="1" thickBot="1">
      <c r="A507" s="1" t="s">
        <v>208</v>
      </c>
      <c r="C507" s="62"/>
      <c r="D507" s="53" t="s">
        <v>398</v>
      </c>
      <c r="F507" s="29"/>
      <c r="G507" s="29"/>
      <c r="I507" s="29"/>
      <c r="J507" s="29"/>
      <c r="K507" s="52"/>
      <c r="L507" s="52"/>
    </row>
    <row r="508" spans="1:13" ht="19.5" customHeight="1">
      <c r="A508" s="317" t="s">
        <v>2</v>
      </c>
      <c r="B508" s="319" t="s">
        <v>3</v>
      </c>
      <c r="C508" s="309" t="s">
        <v>10</v>
      </c>
      <c r="D508" s="311" t="s">
        <v>1</v>
      </c>
      <c r="E508" s="30"/>
      <c r="F508" s="31" t="s">
        <v>23</v>
      </c>
      <c r="G508" s="32"/>
      <c r="H508" s="30"/>
      <c r="I508" s="31" t="s">
        <v>23</v>
      </c>
      <c r="J508" s="32"/>
      <c r="K508" s="313" t="s">
        <v>11</v>
      </c>
      <c r="L508" s="314"/>
      <c r="M508" s="33" t="s">
        <v>4</v>
      </c>
    </row>
    <row r="509" spans="1:13" ht="19.5" customHeight="1">
      <c r="A509" s="318"/>
      <c r="B509" s="320"/>
      <c r="C509" s="310"/>
      <c r="D509" s="312"/>
      <c r="E509" s="34" t="s">
        <v>5</v>
      </c>
      <c r="F509" s="34" t="s">
        <v>6</v>
      </c>
      <c r="G509" s="34" t="s">
        <v>7</v>
      </c>
      <c r="H509" s="34" t="s">
        <v>5</v>
      </c>
      <c r="I509" s="34" t="s">
        <v>6</v>
      </c>
      <c r="J509" s="34" t="s">
        <v>7</v>
      </c>
      <c r="K509" s="315"/>
      <c r="L509" s="316"/>
      <c r="M509" s="35" t="s">
        <v>8</v>
      </c>
    </row>
    <row r="510" spans="1:13" ht="19.5" customHeight="1">
      <c r="A510" s="36"/>
      <c r="B510" s="5"/>
      <c r="C510" s="6"/>
      <c r="D510" s="7"/>
      <c r="E510" s="8"/>
      <c r="F510" s="22"/>
      <c r="G510" s="22"/>
      <c r="H510" s="12"/>
      <c r="I510" s="22"/>
      <c r="J510" s="22"/>
      <c r="K510" s="23"/>
      <c r="L510" s="24"/>
      <c r="M510" s="54"/>
    </row>
    <row r="511" spans="1:13" ht="19.5" customHeight="1">
      <c r="A511" s="63"/>
      <c r="B511" s="3"/>
      <c r="C511" s="9"/>
      <c r="D511" s="10"/>
      <c r="E511" s="11"/>
      <c r="F511" s="16"/>
      <c r="G511" s="16"/>
      <c r="H511" s="11"/>
      <c r="I511" s="16"/>
      <c r="J511" s="16"/>
      <c r="K511" s="17"/>
      <c r="L511" s="18"/>
      <c r="M511" s="55"/>
    </row>
    <row r="512" spans="1:13" ht="19.5" customHeight="1">
      <c r="A512" s="36"/>
      <c r="B512" s="5"/>
      <c r="C512" s="6"/>
      <c r="D512" s="7"/>
      <c r="E512" s="8"/>
      <c r="F512" s="22"/>
      <c r="G512" s="22"/>
      <c r="H512" s="12"/>
      <c r="I512" s="22"/>
      <c r="J512" s="22"/>
      <c r="K512" s="23"/>
      <c r="L512" s="24"/>
      <c r="M512" s="54"/>
    </row>
    <row r="513" spans="1:13" ht="19.5" customHeight="1">
      <c r="A513" s="36"/>
      <c r="B513" s="3" t="s">
        <v>209</v>
      </c>
      <c r="C513" s="9"/>
      <c r="D513" s="10"/>
      <c r="E513" s="11"/>
      <c r="F513" s="16"/>
      <c r="G513" s="16"/>
      <c r="H513" s="11"/>
      <c r="I513" s="16"/>
      <c r="J513" s="16"/>
      <c r="K513" s="17"/>
      <c r="L513" s="18"/>
      <c r="M513" s="55"/>
    </row>
    <row r="514" spans="1:13" ht="19.5" customHeight="1">
      <c r="A514" s="36"/>
      <c r="B514" s="5" t="s">
        <v>210</v>
      </c>
      <c r="C514" s="6" t="s">
        <v>211</v>
      </c>
      <c r="D514" s="7"/>
      <c r="E514" s="8"/>
      <c r="F514" s="22"/>
      <c r="G514" s="22"/>
      <c r="H514" s="12"/>
      <c r="I514" s="22"/>
      <c r="J514" s="22"/>
      <c r="K514" s="23"/>
      <c r="L514" s="24"/>
      <c r="M514" s="54"/>
    </row>
    <row r="515" spans="1:13" ht="19.5" customHeight="1">
      <c r="A515" s="36"/>
      <c r="B515" s="3" t="s">
        <v>212</v>
      </c>
      <c r="C515" s="9" t="s">
        <v>213</v>
      </c>
      <c r="D515" s="10" t="s">
        <v>175</v>
      </c>
      <c r="E515" s="11">
        <v>1</v>
      </c>
      <c r="F515" s="16"/>
      <c r="G515" s="16"/>
      <c r="H515" s="11"/>
      <c r="I515" s="16"/>
      <c r="J515" s="16"/>
      <c r="K515" s="17"/>
      <c r="L515" s="18"/>
      <c r="M515" s="55"/>
    </row>
    <row r="516" spans="1:13" ht="19.5" customHeight="1">
      <c r="A516" s="36"/>
      <c r="B516" s="277"/>
      <c r="C516" s="6" t="s">
        <v>214</v>
      </c>
      <c r="D516" s="7"/>
      <c r="E516" s="8"/>
      <c r="F516" s="22"/>
      <c r="G516" s="22"/>
      <c r="H516" s="12"/>
      <c r="I516" s="22"/>
      <c r="J516" s="22"/>
      <c r="K516" s="23"/>
      <c r="L516" s="24"/>
      <c r="M516" s="54"/>
    </row>
    <row r="517" spans="1:13" ht="19.5" customHeight="1">
      <c r="A517" s="36"/>
      <c r="B517" s="3"/>
      <c r="C517" s="9"/>
      <c r="D517" s="10"/>
      <c r="E517" s="11"/>
      <c r="F517" s="16"/>
      <c r="G517" s="16"/>
      <c r="H517" s="11"/>
      <c r="I517" s="16"/>
      <c r="J517" s="16"/>
      <c r="K517" s="17"/>
      <c r="L517" s="18"/>
      <c r="M517" s="55"/>
    </row>
    <row r="518" spans="1:13" ht="19.5" customHeight="1">
      <c r="A518" s="36"/>
      <c r="B518" s="5"/>
      <c r="C518" s="6"/>
      <c r="D518" s="7"/>
      <c r="E518" s="8"/>
      <c r="F518" s="22"/>
      <c r="G518" s="22"/>
      <c r="H518" s="12"/>
      <c r="I518" s="22"/>
      <c r="J518" s="22"/>
      <c r="K518" s="23"/>
      <c r="L518" s="24"/>
      <c r="M518" s="54"/>
    </row>
    <row r="519" spans="1:13" ht="19.5" customHeight="1">
      <c r="A519" s="36"/>
      <c r="B519" s="3" t="s">
        <v>215</v>
      </c>
      <c r="C519" s="9"/>
      <c r="D519" s="10" t="s">
        <v>0</v>
      </c>
      <c r="E519" s="11">
        <v>1</v>
      </c>
      <c r="F519" s="16"/>
      <c r="G519" s="16"/>
      <c r="H519" s="11"/>
      <c r="I519" s="16"/>
      <c r="J519" s="16"/>
      <c r="K519" s="17"/>
      <c r="L519" s="18"/>
      <c r="M519" s="55"/>
    </row>
    <row r="520" spans="1:13" ht="19.5" customHeight="1">
      <c r="A520" s="36"/>
      <c r="B520" s="277"/>
      <c r="C520" s="6"/>
      <c r="D520" s="7"/>
      <c r="E520" s="8"/>
      <c r="F520" s="22"/>
      <c r="G520" s="22"/>
      <c r="H520" s="12"/>
      <c r="I520" s="22"/>
      <c r="J520" s="22"/>
      <c r="K520" s="23"/>
      <c r="L520" s="24"/>
      <c r="M520" s="54"/>
    </row>
    <row r="521" spans="1:13" ht="19.5" customHeight="1">
      <c r="A521" s="36"/>
      <c r="B521" s="3" t="s">
        <v>216</v>
      </c>
      <c r="C521" s="9"/>
      <c r="D521" s="10" t="s">
        <v>0</v>
      </c>
      <c r="E521" s="11">
        <v>1</v>
      </c>
      <c r="F521" s="16"/>
      <c r="G521" s="16"/>
      <c r="H521" s="11"/>
      <c r="I521" s="16"/>
      <c r="J521" s="16"/>
      <c r="K521" s="17"/>
      <c r="L521" s="18"/>
      <c r="M521" s="55"/>
    </row>
    <row r="522" spans="1:13" ht="19.5" customHeight="1">
      <c r="A522" s="36"/>
      <c r="B522" s="277"/>
      <c r="C522" s="6"/>
      <c r="D522" s="7"/>
      <c r="E522" s="8"/>
      <c r="F522" s="22"/>
      <c r="G522" s="22"/>
      <c r="H522" s="12"/>
      <c r="I522" s="22"/>
      <c r="J522" s="22"/>
      <c r="K522" s="23"/>
      <c r="L522" s="24"/>
      <c r="M522" s="54"/>
    </row>
    <row r="523" spans="1:13" ht="19.5" customHeight="1">
      <c r="A523" s="36"/>
      <c r="B523" s="3" t="s">
        <v>217</v>
      </c>
      <c r="C523" s="9"/>
      <c r="D523" s="10" t="s">
        <v>0</v>
      </c>
      <c r="E523" s="11">
        <v>1</v>
      </c>
      <c r="F523" s="16"/>
      <c r="G523" s="16"/>
      <c r="H523" s="11"/>
      <c r="I523" s="16"/>
      <c r="J523" s="16"/>
      <c r="K523" s="17"/>
      <c r="L523" s="18"/>
      <c r="M523" s="55"/>
    </row>
    <row r="524" spans="1:13" ht="19.5" customHeight="1">
      <c r="A524" s="36"/>
      <c r="B524" s="282"/>
      <c r="C524" s="6"/>
      <c r="D524" s="7"/>
      <c r="E524" s="8"/>
      <c r="F524" s="22"/>
      <c r="G524" s="22"/>
      <c r="H524" s="12"/>
      <c r="I524" s="22"/>
      <c r="J524" s="22"/>
      <c r="K524" s="23"/>
      <c r="L524" s="24"/>
      <c r="M524" s="54"/>
    </row>
    <row r="525" spans="1:13" ht="19.5" customHeight="1">
      <c r="A525" s="36"/>
      <c r="B525" s="3"/>
      <c r="C525" s="9"/>
      <c r="D525" s="10"/>
      <c r="E525" s="11"/>
      <c r="F525" s="16"/>
      <c r="G525" s="16"/>
      <c r="H525" s="11"/>
      <c r="I525" s="16"/>
      <c r="J525" s="16"/>
      <c r="K525" s="17"/>
      <c r="L525" s="18"/>
      <c r="M525" s="55"/>
    </row>
    <row r="526" spans="1:13" ht="19.5" customHeight="1">
      <c r="A526" s="36"/>
      <c r="B526" s="5"/>
      <c r="C526" s="6"/>
      <c r="D526" s="7"/>
      <c r="E526" s="8"/>
      <c r="F526" s="22"/>
      <c r="G526" s="22"/>
      <c r="H526" s="12"/>
      <c r="I526" s="22"/>
      <c r="J526" s="22"/>
      <c r="K526" s="23"/>
      <c r="L526" s="24"/>
      <c r="M526" s="54"/>
    </row>
    <row r="527" spans="1:13" ht="19.5" customHeight="1">
      <c r="A527" s="36"/>
      <c r="B527" s="3"/>
      <c r="C527" s="9"/>
      <c r="D527" s="10"/>
      <c r="E527" s="11"/>
      <c r="F527" s="16"/>
      <c r="G527" s="16"/>
      <c r="H527" s="11"/>
      <c r="I527" s="16"/>
      <c r="J527" s="16"/>
      <c r="K527" s="17"/>
      <c r="L527" s="18"/>
      <c r="M527" s="55"/>
    </row>
    <row r="528" spans="1:13" ht="19.5" customHeight="1">
      <c r="A528" s="36"/>
      <c r="B528" s="5"/>
      <c r="C528" s="6"/>
      <c r="D528" s="7"/>
      <c r="E528" s="8"/>
      <c r="F528" s="22"/>
      <c r="G528" s="22"/>
      <c r="H528" s="12"/>
      <c r="I528" s="22"/>
      <c r="J528" s="22"/>
      <c r="K528" s="23"/>
      <c r="L528" s="24"/>
      <c r="M528" s="54"/>
    </row>
    <row r="529" spans="1:13" ht="19.5" customHeight="1">
      <c r="A529" s="36"/>
      <c r="B529" s="3"/>
      <c r="C529" s="9"/>
      <c r="D529" s="10"/>
      <c r="E529" s="11"/>
      <c r="F529" s="16"/>
      <c r="G529" s="16"/>
      <c r="H529" s="11"/>
      <c r="I529" s="16"/>
      <c r="J529" s="16"/>
      <c r="K529" s="17"/>
      <c r="L529" s="18"/>
      <c r="M529" s="55"/>
    </row>
    <row r="530" spans="1:13" ht="19.5" customHeight="1">
      <c r="A530" s="36"/>
      <c r="B530" s="5"/>
      <c r="C530" s="6"/>
      <c r="D530" s="7"/>
      <c r="E530" s="8"/>
      <c r="F530" s="22"/>
      <c r="G530" s="22"/>
      <c r="H530" s="12"/>
      <c r="I530" s="22"/>
      <c r="J530" s="22"/>
      <c r="K530" s="23"/>
      <c r="L530" s="24"/>
      <c r="M530" s="54"/>
    </row>
    <row r="531" spans="1:13" ht="19.5" customHeight="1">
      <c r="A531" s="36"/>
      <c r="B531" s="3"/>
      <c r="C531" s="9"/>
      <c r="D531" s="10"/>
      <c r="E531" s="11"/>
      <c r="F531" s="16"/>
      <c r="G531" s="16"/>
      <c r="H531" s="11"/>
      <c r="I531" s="16"/>
      <c r="J531" s="16"/>
      <c r="K531" s="17"/>
      <c r="L531" s="18"/>
      <c r="M531" s="55"/>
    </row>
    <row r="532" spans="1:13" ht="19.5" customHeight="1">
      <c r="A532" s="36"/>
      <c r="B532" s="5"/>
      <c r="C532" s="6"/>
      <c r="D532" s="7"/>
      <c r="E532" s="8"/>
      <c r="F532" s="22"/>
      <c r="G532" s="22"/>
      <c r="H532" s="12"/>
      <c r="I532" s="22"/>
      <c r="J532" s="22"/>
      <c r="K532" s="23"/>
      <c r="L532" s="24"/>
      <c r="M532" s="54"/>
    </row>
    <row r="533" spans="1:13" ht="19.5" customHeight="1">
      <c r="A533" s="36"/>
      <c r="B533" s="3"/>
      <c r="C533" s="9"/>
      <c r="D533" s="10"/>
      <c r="E533" s="11"/>
      <c r="F533" s="16"/>
      <c r="G533" s="16"/>
      <c r="H533" s="11"/>
      <c r="I533" s="16"/>
      <c r="J533" s="16"/>
      <c r="K533" s="17"/>
      <c r="L533" s="18"/>
      <c r="M533" s="55"/>
    </row>
    <row r="534" spans="1:13" ht="19.5" customHeight="1">
      <c r="A534" s="36"/>
      <c r="B534" s="5"/>
      <c r="C534" s="6"/>
      <c r="D534" s="7"/>
      <c r="E534" s="8"/>
      <c r="F534" s="22"/>
      <c r="G534" s="22"/>
      <c r="H534" s="12"/>
      <c r="I534" s="22"/>
      <c r="J534" s="22"/>
      <c r="K534" s="23"/>
      <c r="L534" s="24"/>
      <c r="M534" s="54"/>
    </row>
    <row r="535" spans="1:13" ht="19.5" customHeight="1">
      <c r="A535" s="36"/>
      <c r="B535" s="3"/>
      <c r="C535" s="9"/>
      <c r="D535" s="10"/>
      <c r="E535" s="11"/>
      <c r="F535" s="16"/>
      <c r="G535" s="16"/>
      <c r="H535" s="11"/>
      <c r="I535" s="16"/>
      <c r="J535" s="16"/>
      <c r="K535" s="17"/>
      <c r="L535" s="61"/>
      <c r="M535" s="55"/>
    </row>
    <row r="536" spans="1:13" ht="19.5" customHeight="1">
      <c r="A536" s="36"/>
      <c r="B536" s="5"/>
      <c r="C536" s="6"/>
      <c r="D536" s="7"/>
      <c r="E536" s="8"/>
      <c r="F536" s="22"/>
      <c r="G536" s="22"/>
      <c r="H536" s="12"/>
      <c r="I536" s="22"/>
      <c r="J536" s="22"/>
      <c r="K536" s="23"/>
      <c r="L536" s="24"/>
      <c r="M536" s="54"/>
    </row>
    <row r="537" spans="1:13" ht="19.5" customHeight="1">
      <c r="A537" s="36"/>
      <c r="B537" s="3" t="s">
        <v>15</v>
      </c>
      <c r="C537" s="9"/>
      <c r="D537" s="10"/>
      <c r="E537" s="11"/>
      <c r="F537" s="16"/>
      <c r="G537" s="16"/>
      <c r="H537" s="11"/>
      <c r="I537" s="16"/>
      <c r="J537" s="16"/>
      <c r="K537" s="17"/>
      <c r="L537" s="61"/>
      <c r="M537" s="55"/>
    </row>
    <row r="538" spans="1:13" ht="19.5" customHeight="1">
      <c r="A538" s="36"/>
      <c r="B538" s="5"/>
      <c r="C538" s="6"/>
      <c r="D538" s="7"/>
      <c r="E538" s="12"/>
      <c r="F538" s="22"/>
      <c r="G538" s="22"/>
      <c r="H538" s="12"/>
      <c r="I538" s="22"/>
      <c r="J538" s="22"/>
      <c r="K538" s="23"/>
      <c r="L538" s="24"/>
      <c r="M538" s="54"/>
    </row>
    <row r="539" spans="1:13" ht="19.5" customHeight="1" thickBot="1">
      <c r="A539" s="44"/>
      <c r="B539" s="278"/>
      <c r="C539" s="279"/>
      <c r="D539" s="280"/>
      <c r="E539" s="13"/>
      <c r="F539" s="46"/>
      <c r="G539" s="46"/>
      <c r="H539" s="13"/>
      <c r="I539" s="46"/>
      <c r="J539" s="46"/>
      <c r="K539" s="47"/>
      <c r="L539" s="56"/>
      <c r="M539" s="57"/>
    </row>
    <row r="540" spans="1:13" s="1" customFormat="1" ht="19.5" customHeight="1">
      <c r="C540" s="62"/>
      <c r="D540" s="4"/>
      <c r="F540" s="50"/>
      <c r="G540" s="50"/>
      <c r="H540" s="51"/>
      <c r="I540" s="50"/>
      <c r="J540" s="50"/>
      <c r="K540" s="52"/>
      <c r="L540" s="52"/>
    </row>
    <row r="541" spans="1:13" ht="19.5" customHeight="1">
      <c r="A541" s="26"/>
      <c r="B541" s="26"/>
      <c r="C541" s="62"/>
      <c r="D541" s="4"/>
      <c r="F541" s="52"/>
      <c r="G541" s="52"/>
      <c r="H541" s="51"/>
      <c r="I541" s="52"/>
      <c r="J541" s="52"/>
      <c r="K541" s="52"/>
      <c r="L541" s="52"/>
    </row>
    <row r="542" spans="1:13" ht="19.5" customHeight="1">
      <c r="A542" s="27" t="s">
        <v>13</v>
      </c>
      <c r="B542" s="1" t="s">
        <v>407</v>
      </c>
      <c r="C542" s="62"/>
      <c r="D542" s="4"/>
      <c r="F542" s="52"/>
      <c r="G542" s="52"/>
      <c r="H542" s="51"/>
      <c r="I542" s="52"/>
      <c r="J542" s="52"/>
      <c r="K542" s="52"/>
      <c r="L542" s="52"/>
    </row>
    <row r="543" spans="1:13" ht="19.5" customHeight="1" thickBot="1">
      <c r="A543" s="1" t="s">
        <v>218</v>
      </c>
      <c r="C543" s="62"/>
      <c r="D543" s="53" t="s">
        <v>398</v>
      </c>
      <c r="F543" s="29"/>
      <c r="G543" s="29"/>
      <c r="I543" s="29"/>
      <c r="J543" s="29"/>
      <c r="K543" s="52"/>
      <c r="L543" s="52"/>
    </row>
    <row r="544" spans="1:13" ht="19.5" customHeight="1">
      <c r="A544" s="317" t="s">
        <v>2</v>
      </c>
      <c r="B544" s="319" t="s">
        <v>3</v>
      </c>
      <c r="C544" s="309" t="s">
        <v>10</v>
      </c>
      <c r="D544" s="311" t="s">
        <v>1</v>
      </c>
      <c r="E544" s="30"/>
      <c r="F544" s="31" t="s">
        <v>23</v>
      </c>
      <c r="G544" s="32"/>
      <c r="H544" s="30"/>
      <c r="I544" s="31" t="s">
        <v>23</v>
      </c>
      <c r="J544" s="32"/>
      <c r="K544" s="313" t="s">
        <v>11</v>
      </c>
      <c r="L544" s="314"/>
      <c r="M544" s="33" t="s">
        <v>4</v>
      </c>
    </row>
    <row r="545" spans="1:13" ht="19.5" customHeight="1">
      <c r="A545" s="318"/>
      <c r="B545" s="320"/>
      <c r="C545" s="310"/>
      <c r="D545" s="312"/>
      <c r="E545" s="34" t="s">
        <v>5</v>
      </c>
      <c r="F545" s="34" t="s">
        <v>6</v>
      </c>
      <c r="G545" s="34" t="s">
        <v>7</v>
      </c>
      <c r="H545" s="34" t="s">
        <v>5</v>
      </c>
      <c r="I545" s="34" t="s">
        <v>6</v>
      </c>
      <c r="J545" s="34" t="s">
        <v>7</v>
      </c>
      <c r="K545" s="315"/>
      <c r="L545" s="316"/>
      <c r="M545" s="35" t="s">
        <v>8</v>
      </c>
    </row>
    <row r="546" spans="1:13" ht="19.5" customHeight="1">
      <c r="A546" s="36"/>
      <c r="B546" s="5"/>
      <c r="C546" s="6"/>
      <c r="D546" s="7"/>
      <c r="E546" s="8"/>
      <c r="F546" s="22"/>
      <c r="G546" s="22"/>
      <c r="H546" s="12"/>
      <c r="I546" s="22"/>
      <c r="J546" s="22"/>
      <c r="K546" s="23"/>
      <c r="L546" s="24"/>
      <c r="M546" s="54"/>
    </row>
    <row r="547" spans="1:13" ht="19.5" customHeight="1">
      <c r="A547" s="63"/>
      <c r="B547" s="3"/>
      <c r="C547" s="9"/>
      <c r="D547" s="10"/>
      <c r="E547" s="11"/>
      <c r="F547" s="16"/>
      <c r="G547" s="16"/>
      <c r="H547" s="11"/>
      <c r="I547" s="16"/>
      <c r="J547" s="16"/>
      <c r="K547" s="17"/>
      <c r="L547" s="18"/>
      <c r="M547" s="55"/>
    </row>
    <row r="548" spans="1:13" ht="19.5" customHeight="1">
      <c r="A548" s="36"/>
      <c r="B548" s="5"/>
      <c r="C548" s="6"/>
      <c r="D548" s="7"/>
      <c r="E548" s="8"/>
      <c r="F548" s="22"/>
      <c r="G548" s="22"/>
      <c r="H548" s="12"/>
      <c r="I548" s="22"/>
      <c r="J548" s="22"/>
      <c r="K548" s="23"/>
      <c r="L548" s="24"/>
      <c r="M548" s="54"/>
    </row>
    <row r="549" spans="1:13" ht="19.5" customHeight="1">
      <c r="A549" s="36"/>
      <c r="B549" s="3" t="s">
        <v>150</v>
      </c>
      <c r="C549" s="9"/>
      <c r="D549" s="10"/>
      <c r="E549" s="11"/>
      <c r="F549" s="16"/>
      <c r="G549" s="16"/>
      <c r="H549" s="11"/>
      <c r="I549" s="16"/>
      <c r="J549" s="16"/>
      <c r="K549" s="17"/>
      <c r="L549" s="18"/>
      <c r="M549" s="55"/>
    </row>
    <row r="550" spans="1:13" ht="19.5" customHeight="1">
      <c r="A550" s="36"/>
      <c r="B550" s="5"/>
      <c r="C550" s="6" t="s">
        <v>219</v>
      </c>
      <c r="D550" s="7"/>
      <c r="E550" s="8"/>
      <c r="F550" s="22"/>
      <c r="G550" s="22"/>
      <c r="H550" s="12"/>
      <c r="I550" s="22"/>
      <c r="J550" s="22"/>
      <c r="K550" s="23"/>
      <c r="L550" s="24"/>
      <c r="M550" s="54"/>
    </row>
    <row r="551" spans="1:13" ht="19.5" customHeight="1">
      <c r="A551" s="36"/>
      <c r="B551" s="3" t="s">
        <v>220</v>
      </c>
      <c r="C551" s="9" t="s">
        <v>221</v>
      </c>
      <c r="D551" s="10" t="s">
        <v>48</v>
      </c>
      <c r="E551" s="11">
        <v>13</v>
      </c>
      <c r="F551" s="16"/>
      <c r="G551" s="16"/>
      <c r="H551" s="11"/>
      <c r="I551" s="16"/>
      <c r="J551" s="16"/>
      <c r="K551" s="17"/>
      <c r="L551" s="18"/>
      <c r="M551" s="55"/>
    </row>
    <row r="552" spans="1:13" ht="19.5" customHeight="1">
      <c r="A552" s="36"/>
      <c r="B552" s="284"/>
      <c r="C552" s="285"/>
      <c r="D552" s="286"/>
      <c r="E552" s="8"/>
      <c r="F552" s="22"/>
      <c r="G552" s="22"/>
      <c r="H552" s="12"/>
      <c r="I552" s="22"/>
      <c r="J552" s="22"/>
      <c r="K552" s="23"/>
      <c r="L552" s="24"/>
      <c r="M552" s="54"/>
    </row>
    <row r="553" spans="1:13" ht="19.5" customHeight="1">
      <c r="A553" s="36"/>
      <c r="B553" s="287"/>
      <c r="C553" s="288"/>
      <c r="D553" s="289"/>
      <c r="E553" s="11"/>
      <c r="F553" s="16"/>
      <c r="G553" s="16"/>
      <c r="H553" s="11"/>
      <c r="I553" s="16"/>
      <c r="J553" s="16"/>
      <c r="K553" s="17"/>
      <c r="L553" s="18"/>
      <c r="M553" s="55"/>
    </row>
    <row r="554" spans="1:13" ht="19.5" customHeight="1">
      <c r="A554" s="36"/>
      <c r="B554" s="5"/>
      <c r="C554" s="6"/>
      <c r="D554" s="7"/>
      <c r="E554" s="8"/>
      <c r="F554" s="22"/>
      <c r="G554" s="22"/>
      <c r="H554" s="12"/>
      <c r="I554" s="22"/>
      <c r="J554" s="22"/>
      <c r="K554" s="23"/>
      <c r="L554" s="24"/>
      <c r="M554" s="54"/>
    </row>
    <row r="555" spans="1:13" ht="19.5" customHeight="1">
      <c r="A555" s="36"/>
      <c r="B555" s="3"/>
      <c r="C555" s="9"/>
      <c r="D555" s="10"/>
      <c r="E555" s="11"/>
      <c r="F555" s="16"/>
      <c r="G555" s="16"/>
      <c r="H555" s="11"/>
      <c r="I555" s="16"/>
      <c r="J555" s="16"/>
      <c r="K555" s="17"/>
      <c r="L555" s="18"/>
      <c r="M555" s="55"/>
    </row>
    <row r="556" spans="1:13" ht="19.5" customHeight="1">
      <c r="A556" s="36"/>
      <c r="B556" s="277"/>
      <c r="C556" s="6"/>
      <c r="D556" s="7"/>
      <c r="E556" s="8"/>
      <c r="F556" s="22"/>
      <c r="G556" s="22"/>
      <c r="H556" s="12"/>
      <c r="I556" s="22"/>
      <c r="J556" s="22"/>
      <c r="K556" s="23"/>
      <c r="L556" s="24"/>
      <c r="M556" s="54"/>
    </row>
    <row r="557" spans="1:13" ht="19.5" customHeight="1">
      <c r="A557" s="36"/>
      <c r="B557" s="3"/>
      <c r="C557" s="9"/>
      <c r="D557" s="10"/>
      <c r="E557" s="11"/>
      <c r="F557" s="16"/>
      <c r="G557" s="16"/>
      <c r="H557" s="11"/>
      <c r="I557" s="16"/>
      <c r="J557" s="16"/>
      <c r="K557" s="17"/>
      <c r="L557" s="18"/>
      <c r="M557" s="55"/>
    </row>
    <row r="558" spans="1:13" ht="19.5" customHeight="1">
      <c r="A558" s="36"/>
      <c r="B558" s="277"/>
      <c r="C558" s="6"/>
      <c r="D558" s="7"/>
      <c r="E558" s="8"/>
      <c r="F558" s="22"/>
      <c r="G558" s="22"/>
      <c r="H558" s="12"/>
      <c r="I558" s="22"/>
      <c r="J558" s="22"/>
      <c r="K558" s="23"/>
      <c r="L558" s="24"/>
      <c r="M558" s="54"/>
    </row>
    <row r="559" spans="1:13" ht="19.5" customHeight="1">
      <c r="A559" s="36"/>
      <c r="B559" s="3"/>
      <c r="C559" s="9"/>
      <c r="D559" s="10"/>
      <c r="E559" s="11"/>
      <c r="F559" s="16"/>
      <c r="G559" s="16"/>
      <c r="H559" s="11"/>
      <c r="I559" s="16"/>
      <c r="J559" s="16"/>
      <c r="K559" s="17"/>
      <c r="L559" s="18"/>
      <c r="M559" s="55"/>
    </row>
    <row r="560" spans="1:13" ht="19.5" customHeight="1">
      <c r="A560" s="36"/>
      <c r="B560" s="282"/>
      <c r="C560" s="6"/>
      <c r="D560" s="7"/>
      <c r="E560" s="8"/>
      <c r="F560" s="22"/>
      <c r="G560" s="22"/>
      <c r="H560" s="12"/>
      <c r="I560" s="22"/>
      <c r="J560" s="22"/>
      <c r="K560" s="23"/>
      <c r="L560" s="24"/>
      <c r="M560" s="54"/>
    </row>
    <row r="561" spans="1:13" ht="19.5" customHeight="1">
      <c r="A561" s="36"/>
      <c r="B561" s="3"/>
      <c r="C561" s="9"/>
      <c r="D561" s="10"/>
      <c r="E561" s="11"/>
      <c r="F561" s="16"/>
      <c r="G561" s="16"/>
      <c r="H561" s="11"/>
      <c r="I561" s="16"/>
      <c r="J561" s="16"/>
      <c r="K561" s="17"/>
      <c r="L561" s="18"/>
      <c r="M561" s="55"/>
    </row>
    <row r="562" spans="1:13" ht="19.5" customHeight="1">
      <c r="A562" s="36"/>
      <c r="B562" s="5"/>
      <c r="C562" s="6"/>
      <c r="D562" s="7"/>
      <c r="E562" s="8"/>
      <c r="F562" s="22"/>
      <c r="G562" s="22"/>
      <c r="H562" s="12"/>
      <c r="I562" s="22"/>
      <c r="J562" s="22"/>
      <c r="K562" s="23"/>
      <c r="L562" s="24"/>
      <c r="M562" s="54"/>
    </row>
    <row r="563" spans="1:13" ht="19.5" customHeight="1">
      <c r="A563" s="36"/>
      <c r="B563" s="3"/>
      <c r="C563" s="9"/>
      <c r="D563" s="10"/>
      <c r="E563" s="11"/>
      <c r="F563" s="16"/>
      <c r="G563" s="16"/>
      <c r="H563" s="11"/>
      <c r="I563" s="16"/>
      <c r="J563" s="16"/>
      <c r="K563" s="17"/>
      <c r="L563" s="18"/>
      <c r="M563" s="55"/>
    </row>
    <row r="564" spans="1:13" ht="19.5" customHeight="1">
      <c r="A564" s="36"/>
      <c r="B564" s="5"/>
      <c r="C564" s="6"/>
      <c r="D564" s="7"/>
      <c r="E564" s="8"/>
      <c r="F564" s="22"/>
      <c r="G564" s="22"/>
      <c r="H564" s="12"/>
      <c r="I564" s="22"/>
      <c r="J564" s="22"/>
      <c r="K564" s="23"/>
      <c r="L564" s="24"/>
      <c r="M564" s="54"/>
    </row>
    <row r="565" spans="1:13" ht="19.5" customHeight="1">
      <c r="A565" s="36"/>
      <c r="B565" s="3"/>
      <c r="C565" s="9"/>
      <c r="D565" s="10"/>
      <c r="E565" s="11"/>
      <c r="F565" s="16"/>
      <c r="G565" s="16"/>
      <c r="H565" s="11"/>
      <c r="I565" s="16"/>
      <c r="J565" s="16"/>
      <c r="K565" s="17"/>
      <c r="L565" s="18"/>
      <c r="M565" s="55"/>
    </row>
    <row r="566" spans="1:13" ht="19.5" customHeight="1">
      <c r="A566" s="36"/>
      <c r="B566" s="5"/>
      <c r="C566" s="6"/>
      <c r="D566" s="7"/>
      <c r="E566" s="8"/>
      <c r="F566" s="22"/>
      <c r="G566" s="22"/>
      <c r="H566" s="12"/>
      <c r="I566" s="22"/>
      <c r="J566" s="22"/>
      <c r="K566" s="23"/>
      <c r="L566" s="24"/>
      <c r="M566" s="54"/>
    </row>
    <row r="567" spans="1:13" ht="19.5" customHeight="1">
      <c r="A567" s="36"/>
      <c r="B567" s="3"/>
      <c r="C567" s="9"/>
      <c r="D567" s="10"/>
      <c r="E567" s="11"/>
      <c r="F567" s="16"/>
      <c r="G567" s="16"/>
      <c r="H567" s="11"/>
      <c r="I567" s="16"/>
      <c r="J567" s="16"/>
      <c r="K567" s="17"/>
      <c r="L567" s="18"/>
      <c r="M567" s="55"/>
    </row>
    <row r="568" spans="1:13" ht="19.5" customHeight="1">
      <c r="A568" s="36"/>
      <c r="B568" s="5"/>
      <c r="C568" s="6"/>
      <c r="D568" s="7"/>
      <c r="E568" s="8"/>
      <c r="F568" s="22"/>
      <c r="G568" s="22"/>
      <c r="H568" s="12"/>
      <c r="I568" s="22"/>
      <c r="J568" s="22"/>
      <c r="K568" s="23"/>
      <c r="L568" s="24"/>
      <c r="M568" s="54"/>
    </row>
    <row r="569" spans="1:13" ht="19.5" customHeight="1">
      <c r="A569" s="36"/>
      <c r="B569" s="3"/>
      <c r="C569" s="9"/>
      <c r="D569" s="10"/>
      <c r="E569" s="11"/>
      <c r="F569" s="16"/>
      <c r="G569" s="16"/>
      <c r="H569" s="11"/>
      <c r="I569" s="16"/>
      <c r="J569" s="16"/>
      <c r="K569" s="17"/>
      <c r="L569" s="18"/>
      <c r="M569" s="55"/>
    </row>
    <row r="570" spans="1:13" ht="19.5" customHeight="1">
      <c r="A570" s="36"/>
      <c r="B570" s="5"/>
      <c r="C570" s="6"/>
      <c r="D570" s="7"/>
      <c r="E570" s="8"/>
      <c r="F570" s="22"/>
      <c r="G570" s="22"/>
      <c r="H570" s="12"/>
      <c r="I570" s="22"/>
      <c r="J570" s="22"/>
      <c r="K570" s="23"/>
      <c r="L570" s="24"/>
      <c r="M570" s="54"/>
    </row>
    <row r="571" spans="1:13" ht="19.5" customHeight="1">
      <c r="A571" s="36"/>
      <c r="B571" s="3"/>
      <c r="C571" s="9"/>
      <c r="D571" s="10"/>
      <c r="E571" s="11"/>
      <c r="F571" s="16"/>
      <c r="G571" s="16"/>
      <c r="H571" s="11"/>
      <c r="I571" s="16"/>
      <c r="J571" s="16"/>
      <c r="K571" s="17"/>
      <c r="L571" s="61"/>
      <c r="M571" s="55"/>
    </row>
    <row r="572" spans="1:13" ht="19.5" customHeight="1">
      <c r="A572" s="36"/>
      <c r="B572" s="5"/>
      <c r="C572" s="6"/>
      <c r="D572" s="7"/>
      <c r="E572" s="8"/>
      <c r="F572" s="22"/>
      <c r="G572" s="22"/>
      <c r="H572" s="12"/>
      <c r="I572" s="22"/>
      <c r="J572" s="22"/>
      <c r="K572" s="23"/>
      <c r="L572" s="24"/>
      <c r="M572" s="54"/>
    </row>
    <row r="573" spans="1:13" ht="19.5" customHeight="1">
      <c r="A573" s="36"/>
      <c r="B573" s="3" t="s">
        <v>15</v>
      </c>
      <c r="C573" s="9"/>
      <c r="D573" s="10"/>
      <c r="E573" s="11"/>
      <c r="F573" s="16"/>
      <c r="G573" s="16"/>
      <c r="H573" s="11"/>
      <c r="I573" s="16"/>
      <c r="J573" s="16"/>
      <c r="K573" s="17"/>
      <c r="L573" s="61"/>
      <c r="M573" s="55"/>
    </row>
    <row r="574" spans="1:13" ht="19.5" customHeight="1">
      <c r="A574" s="36"/>
      <c r="B574" s="5"/>
      <c r="C574" s="6"/>
      <c r="D574" s="7"/>
      <c r="E574" s="12"/>
      <c r="F574" s="22"/>
      <c r="G574" s="22"/>
      <c r="H574" s="12"/>
      <c r="I574" s="22"/>
      <c r="J574" s="22"/>
      <c r="K574" s="23"/>
      <c r="L574" s="24"/>
      <c r="M574" s="54"/>
    </row>
    <row r="575" spans="1:13" ht="19.5" customHeight="1" thickBot="1">
      <c r="A575" s="44"/>
      <c r="B575" s="278"/>
      <c r="C575" s="279"/>
      <c r="D575" s="280"/>
      <c r="E575" s="13"/>
      <c r="F575" s="46"/>
      <c r="G575" s="46"/>
      <c r="H575" s="13"/>
      <c r="I575" s="46"/>
      <c r="J575" s="46"/>
      <c r="K575" s="47"/>
      <c r="L575" s="56"/>
      <c r="M575" s="57"/>
    </row>
    <row r="576" spans="1:13" s="1" customFormat="1" ht="19.5" customHeight="1">
      <c r="C576" s="62"/>
      <c r="D576" s="4"/>
      <c r="F576" s="50"/>
      <c r="G576" s="50"/>
      <c r="H576" s="51"/>
      <c r="I576" s="50"/>
      <c r="J576" s="50"/>
      <c r="K576" s="52"/>
      <c r="L576" s="52"/>
    </row>
    <row r="577" spans="1:13" ht="19.5" customHeight="1">
      <c r="A577" s="26"/>
      <c r="B577" s="26"/>
      <c r="C577" s="62"/>
      <c r="D577" s="4"/>
      <c r="F577" s="52"/>
      <c r="G577" s="52"/>
      <c r="H577" s="51"/>
      <c r="I577" s="52"/>
      <c r="J577" s="52"/>
      <c r="K577" s="52"/>
      <c r="L577" s="52"/>
    </row>
    <row r="578" spans="1:13" ht="19.5" customHeight="1">
      <c r="A578" s="27" t="s">
        <v>13</v>
      </c>
      <c r="B578" s="1" t="s">
        <v>407</v>
      </c>
      <c r="C578" s="62"/>
      <c r="D578" s="4"/>
      <c r="F578" s="52"/>
      <c r="G578" s="52"/>
      <c r="H578" s="51"/>
      <c r="I578" s="52"/>
      <c r="J578" s="52"/>
      <c r="K578" s="52"/>
      <c r="L578" s="52"/>
    </row>
    <row r="579" spans="1:13" ht="19.5" customHeight="1" thickBot="1">
      <c r="A579" s="1" t="s">
        <v>222</v>
      </c>
      <c r="C579" s="62"/>
      <c r="D579" s="53" t="s">
        <v>398</v>
      </c>
      <c r="F579" s="29"/>
      <c r="G579" s="29"/>
      <c r="I579" s="29"/>
      <c r="J579" s="29"/>
      <c r="K579" s="52"/>
      <c r="L579" s="52"/>
    </row>
    <row r="580" spans="1:13" ht="19.5" customHeight="1">
      <c r="A580" s="317" t="s">
        <v>2</v>
      </c>
      <c r="B580" s="319" t="s">
        <v>3</v>
      </c>
      <c r="C580" s="309" t="s">
        <v>10</v>
      </c>
      <c r="D580" s="311" t="s">
        <v>1</v>
      </c>
      <c r="E580" s="30"/>
      <c r="F580" s="31" t="s">
        <v>23</v>
      </c>
      <c r="G580" s="32"/>
      <c r="H580" s="30"/>
      <c r="I580" s="31" t="s">
        <v>23</v>
      </c>
      <c r="J580" s="32"/>
      <c r="K580" s="313" t="s">
        <v>11</v>
      </c>
      <c r="L580" s="314"/>
      <c r="M580" s="33" t="s">
        <v>4</v>
      </c>
    </row>
    <row r="581" spans="1:13" ht="19.5" customHeight="1">
      <c r="A581" s="318"/>
      <c r="B581" s="320"/>
      <c r="C581" s="310"/>
      <c r="D581" s="312"/>
      <c r="E581" s="34" t="s">
        <v>5</v>
      </c>
      <c r="F581" s="34" t="s">
        <v>6</v>
      </c>
      <c r="G581" s="34" t="s">
        <v>7</v>
      </c>
      <c r="H581" s="34" t="s">
        <v>5</v>
      </c>
      <c r="I581" s="34" t="s">
        <v>6</v>
      </c>
      <c r="J581" s="34" t="s">
        <v>7</v>
      </c>
      <c r="K581" s="315"/>
      <c r="L581" s="316"/>
      <c r="M581" s="35" t="s">
        <v>8</v>
      </c>
    </row>
    <row r="582" spans="1:13" ht="19.5" customHeight="1">
      <c r="A582" s="36"/>
      <c r="B582" s="5"/>
      <c r="C582" s="6"/>
      <c r="D582" s="7"/>
      <c r="E582" s="8"/>
      <c r="F582" s="22"/>
      <c r="G582" s="22"/>
      <c r="H582" s="12"/>
      <c r="I582" s="22"/>
      <c r="J582" s="22"/>
      <c r="K582" s="23"/>
      <c r="L582" s="24"/>
      <c r="M582" s="54"/>
    </row>
    <row r="583" spans="1:13" ht="19.5" customHeight="1">
      <c r="A583" s="63"/>
      <c r="B583" s="3"/>
      <c r="C583" s="9"/>
      <c r="D583" s="10"/>
      <c r="E583" s="11"/>
      <c r="F583" s="16"/>
      <c r="G583" s="16"/>
      <c r="H583" s="11"/>
      <c r="I583" s="16"/>
      <c r="J583" s="16"/>
      <c r="K583" s="17"/>
      <c r="L583" s="18"/>
      <c r="M583" s="55"/>
    </row>
    <row r="584" spans="1:13" ht="19.5" customHeight="1">
      <c r="A584" s="36"/>
      <c r="B584" s="5"/>
      <c r="C584" s="6"/>
      <c r="D584" s="7"/>
      <c r="E584" s="8"/>
      <c r="F584" s="22"/>
      <c r="G584" s="22"/>
      <c r="H584" s="12"/>
      <c r="I584" s="22"/>
      <c r="J584" s="22"/>
      <c r="K584" s="23"/>
      <c r="L584" s="24"/>
      <c r="M584" s="54"/>
    </row>
    <row r="585" spans="1:13" ht="19.5" customHeight="1">
      <c r="A585" s="36"/>
      <c r="B585" s="3" t="s">
        <v>171</v>
      </c>
      <c r="C585" s="9"/>
      <c r="D585" s="10"/>
      <c r="E585" s="11"/>
      <c r="F585" s="16"/>
      <c r="G585" s="16"/>
      <c r="H585" s="11"/>
      <c r="I585" s="16"/>
      <c r="J585" s="16"/>
      <c r="K585" s="17"/>
      <c r="L585" s="18"/>
      <c r="M585" s="55"/>
    </row>
    <row r="586" spans="1:13" ht="19.5" customHeight="1">
      <c r="A586" s="36"/>
      <c r="B586" s="5" t="s">
        <v>194</v>
      </c>
      <c r="C586" s="6"/>
      <c r="D586" s="7"/>
      <c r="E586" s="8"/>
      <c r="F586" s="22"/>
      <c r="G586" s="22"/>
      <c r="H586" s="12"/>
      <c r="I586" s="22"/>
      <c r="J586" s="22"/>
      <c r="K586" s="23"/>
      <c r="L586" s="24"/>
      <c r="M586" s="54"/>
    </row>
    <row r="587" spans="1:13" ht="19.5" customHeight="1">
      <c r="A587" s="36"/>
      <c r="B587" s="3" t="s">
        <v>223</v>
      </c>
      <c r="C587" s="9" t="s">
        <v>224</v>
      </c>
      <c r="D587" s="10" t="s">
        <v>48</v>
      </c>
      <c r="E587" s="11">
        <v>70.599999999999994</v>
      </c>
      <c r="F587" s="16"/>
      <c r="G587" s="16"/>
      <c r="H587" s="11"/>
      <c r="I587" s="16"/>
      <c r="J587" s="16"/>
      <c r="K587" s="17"/>
      <c r="L587" s="18"/>
      <c r="M587" s="55"/>
    </row>
    <row r="588" spans="1:13" ht="19.5" customHeight="1">
      <c r="A588" s="36"/>
      <c r="B588" s="277" t="s">
        <v>194</v>
      </c>
      <c r="C588" s="6"/>
      <c r="D588" s="7"/>
      <c r="E588" s="8"/>
      <c r="F588" s="22"/>
      <c r="G588" s="22"/>
      <c r="H588" s="12"/>
      <c r="I588" s="22"/>
      <c r="J588" s="22"/>
      <c r="K588" s="23"/>
      <c r="L588" s="24"/>
      <c r="M588" s="54"/>
    </row>
    <row r="589" spans="1:13" ht="19.5" customHeight="1">
      <c r="A589" s="36"/>
      <c r="B589" s="3" t="s">
        <v>225</v>
      </c>
      <c r="C589" s="9" t="s">
        <v>388</v>
      </c>
      <c r="D589" s="10" t="s">
        <v>49</v>
      </c>
      <c r="E589" s="11">
        <v>20.399999999999999</v>
      </c>
      <c r="F589" s="16"/>
      <c r="G589" s="16"/>
      <c r="H589" s="11"/>
      <c r="I589" s="16"/>
      <c r="J589" s="16"/>
      <c r="K589" s="17"/>
      <c r="L589" s="18"/>
      <c r="M589" s="55"/>
    </row>
    <row r="590" spans="1:13" ht="19.5" customHeight="1">
      <c r="A590" s="36"/>
      <c r="B590" s="5" t="s">
        <v>194</v>
      </c>
      <c r="C590" s="6"/>
      <c r="D590" s="7"/>
      <c r="E590" s="8"/>
      <c r="F590" s="22"/>
      <c r="G590" s="22"/>
      <c r="H590" s="12"/>
      <c r="I590" s="22"/>
      <c r="J590" s="22"/>
      <c r="K590" s="23"/>
      <c r="L590" s="24"/>
      <c r="M590" s="54"/>
    </row>
    <row r="591" spans="1:13" ht="19.5" customHeight="1">
      <c r="A591" s="36"/>
      <c r="B591" s="3" t="s">
        <v>226</v>
      </c>
      <c r="C591" s="9" t="s">
        <v>388</v>
      </c>
      <c r="D591" s="10" t="s">
        <v>49</v>
      </c>
      <c r="E591" s="11">
        <v>16.2</v>
      </c>
      <c r="F591" s="16"/>
      <c r="G591" s="16"/>
      <c r="H591" s="11"/>
      <c r="I591" s="16"/>
      <c r="J591" s="16"/>
      <c r="K591" s="17"/>
      <c r="L591" s="18"/>
      <c r="M591" s="55"/>
    </row>
    <row r="592" spans="1:13" ht="19.5" customHeight="1">
      <c r="A592" s="36"/>
      <c r="B592" s="277" t="s">
        <v>197</v>
      </c>
      <c r="C592" s="6"/>
      <c r="D592" s="7"/>
      <c r="E592" s="8"/>
      <c r="F592" s="22"/>
      <c r="G592" s="22"/>
      <c r="H592" s="12"/>
      <c r="I592" s="22"/>
      <c r="J592" s="22"/>
      <c r="K592" s="23"/>
      <c r="L592" s="24"/>
      <c r="M592" s="54"/>
    </row>
    <row r="593" spans="1:13" ht="19.5" customHeight="1">
      <c r="A593" s="36"/>
      <c r="B593" s="3" t="s">
        <v>223</v>
      </c>
      <c r="C593" s="9" t="s">
        <v>224</v>
      </c>
      <c r="D593" s="10" t="s">
        <v>48</v>
      </c>
      <c r="E593" s="11">
        <v>23.5</v>
      </c>
      <c r="F593" s="16"/>
      <c r="G593" s="16"/>
      <c r="H593" s="11"/>
      <c r="I593" s="16"/>
      <c r="J593" s="16"/>
      <c r="K593" s="17"/>
      <c r="L593" s="18"/>
      <c r="M593" s="55"/>
    </row>
    <row r="594" spans="1:13" ht="19.5" customHeight="1">
      <c r="A594" s="36"/>
      <c r="B594" s="277" t="s">
        <v>227</v>
      </c>
      <c r="C594" s="6"/>
      <c r="D594" s="7"/>
      <c r="E594" s="8"/>
      <c r="F594" s="22"/>
      <c r="G594" s="22"/>
      <c r="H594" s="12"/>
      <c r="I594" s="22"/>
      <c r="J594" s="22"/>
      <c r="K594" s="23"/>
      <c r="L594" s="24"/>
      <c r="M594" s="54"/>
    </row>
    <row r="595" spans="1:13" ht="19.5" customHeight="1">
      <c r="A595" s="36"/>
      <c r="B595" s="3" t="s">
        <v>223</v>
      </c>
      <c r="C595" s="9" t="s">
        <v>224</v>
      </c>
      <c r="D595" s="10" t="s">
        <v>48</v>
      </c>
      <c r="E595" s="11">
        <v>5.7</v>
      </c>
      <c r="F595" s="16"/>
      <c r="G595" s="16"/>
      <c r="H595" s="11"/>
      <c r="I595" s="16"/>
      <c r="J595" s="16"/>
      <c r="K595" s="17"/>
      <c r="L595" s="18"/>
      <c r="M595" s="55"/>
    </row>
    <row r="596" spans="1:13" ht="19.5" customHeight="1">
      <c r="A596" s="36"/>
      <c r="B596" s="282" t="s">
        <v>228</v>
      </c>
      <c r="C596" s="6"/>
      <c r="D596" s="7"/>
      <c r="E596" s="8"/>
      <c r="F596" s="22"/>
      <c r="G596" s="22"/>
      <c r="H596" s="12"/>
      <c r="I596" s="22"/>
      <c r="J596" s="22"/>
      <c r="K596" s="23"/>
      <c r="L596" s="24"/>
      <c r="M596" s="54"/>
    </row>
    <row r="597" spans="1:13" ht="19.5" customHeight="1">
      <c r="A597" s="36"/>
      <c r="B597" s="3" t="s">
        <v>223</v>
      </c>
      <c r="C597" s="9" t="s">
        <v>224</v>
      </c>
      <c r="D597" s="10" t="s">
        <v>48</v>
      </c>
      <c r="E597" s="11">
        <v>17.399999999999999</v>
      </c>
      <c r="F597" s="16"/>
      <c r="G597" s="16"/>
      <c r="H597" s="11"/>
      <c r="I597" s="16"/>
      <c r="J597" s="16"/>
      <c r="K597" s="17"/>
      <c r="L597" s="18"/>
      <c r="M597" s="55"/>
    </row>
    <row r="598" spans="1:13" ht="19.5" customHeight="1">
      <c r="A598" s="36"/>
      <c r="B598" s="5"/>
      <c r="C598" s="6"/>
      <c r="D598" s="7"/>
      <c r="E598" s="8"/>
      <c r="F598" s="22"/>
      <c r="G598" s="22"/>
      <c r="H598" s="12"/>
      <c r="I598" s="22"/>
      <c r="J598" s="22"/>
      <c r="K598" s="23"/>
      <c r="L598" s="24"/>
      <c r="M598" s="54"/>
    </row>
    <row r="599" spans="1:13" ht="19.5" customHeight="1">
      <c r="A599" s="36"/>
      <c r="B599" s="3"/>
      <c r="C599" s="9"/>
      <c r="D599" s="10"/>
      <c r="E599" s="11"/>
      <c r="F599" s="16"/>
      <c r="G599" s="16"/>
      <c r="H599" s="11"/>
      <c r="I599" s="16"/>
      <c r="J599" s="16"/>
      <c r="K599" s="17"/>
      <c r="L599" s="18"/>
      <c r="M599" s="55"/>
    </row>
    <row r="600" spans="1:13" ht="19.5" customHeight="1">
      <c r="A600" s="36"/>
      <c r="B600" s="5"/>
      <c r="C600" s="6"/>
      <c r="D600" s="7"/>
      <c r="E600" s="8"/>
      <c r="F600" s="22"/>
      <c r="G600" s="22"/>
      <c r="H600" s="12"/>
      <c r="I600" s="22"/>
      <c r="J600" s="22"/>
      <c r="K600" s="23"/>
      <c r="L600" s="24"/>
      <c r="M600" s="54"/>
    </row>
    <row r="601" spans="1:13" ht="19.5" customHeight="1">
      <c r="A601" s="36"/>
      <c r="B601" s="3"/>
      <c r="C601" s="9"/>
      <c r="D601" s="10"/>
      <c r="E601" s="11"/>
      <c r="F601" s="16"/>
      <c r="G601" s="16"/>
      <c r="H601" s="11"/>
      <c r="I601" s="16"/>
      <c r="J601" s="16"/>
      <c r="K601" s="17"/>
      <c r="L601" s="18"/>
      <c r="M601" s="55"/>
    </row>
    <row r="602" spans="1:13" ht="19.5" customHeight="1">
      <c r="A602" s="36"/>
      <c r="B602" s="5"/>
      <c r="C602" s="6"/>
      <c r="D602" s="7"/>
      <c r="E602" s="8"/>
      <c r="F602" s="22"/>
      <c r="G602" s="22"/>
      <c r="H602" s="12"/>
      <c r="I602" s="22"/>
      <c r="J602" s="22"/>
      <c r="K602" s="23"/>
      <c r="L602" s="24"/>
      <c r="M602" s="54"/>
    </row>
    <row r="603" spans="1:13" ht="19.5" customHeight="1">
      <c r="A603" s="36"/>
      <c r="B603" s="3"/>
      <c r="C603" s="9"/>
      <c r="D603" s="10"/>
      <c r="E603" s="11"/>
      <c r="F603" s="16"/>
      <c r="G603" s="16"/>
      <c r="H603" s="11"/>
      <c r="I603" s="16"/>
      <c r="J603" s="16"/>
      <c r="K603" s="17"/>
      <c r="L603" s="18"/>
      <c r="M603" s="55"/>
    </row>
    <row r="604" spans="1:13" ht="19.5" customHeight="1">
      <c r="A604" s="36"/>
      <c r="B604" s="5"/>
      <c r="C604" s="6"/>
      <c r="D604" s="7"/>
      <c r="E604" s="8"/>
      <c r="F604" s="22"/>
      <c r="G604" s="22"/>
      <c r="H604" s="12"/>
      <c r="I604" s="22"/>
      <c r="J604" s="22"/>
      <c r="K604" s="23"/>
      <c r="L604" s="24"/>
      <c r="M604" s="54"/>
    </row>
    <row r="605" spans="1:13" ht="19.5" customHeight="1">
      <c r="A605" s="36"/>
      <c r="B605" s="3"/>
      <c r="C605" s="9"/>
      <c r="D605" s="10"/>
      <c r="E605" s="11"/>
      <c r="F605" s="16"/>
      <c r="G605" s="16"/>
      <c r="H605" s="11"/>
      <c r="I605" s="16"/>
      <c r="J605" s="16"/>
      <c r="K605" s="17"/>
      <c r="L605" s="18"/>
      <c r="M605" s="55"/>
    </row>
    <row r="606" spans="1:13" ht="19.5" customHeight="1">
      <c r="A606" s="36"/>
      <c r="B606" s="5"/>
      <c r="C606" s="6"/>
      <c r="D606" s="7"/>
      <c r="E606" s="8"/>
      <c r="F606" s="22"/>
      <c r="G606" s="22"/>
      <c r="H606" s="12"/>
      <c r="I606" s="22"/>
      <c r="J606" s="22"/>
      <c r="K606" s="23"/>
      <c r="L606" s="24"/>
      <c r="M606" s="54"/>
    </row>
    <row r="607" spans="1:13" ht="19.5" customHeight="1">
      <c r="A607" s="36"/>
      <c r="B607" s="3"/>
      <c r="C607" s="9"/>
      <c r="D607" s="10"/>
      <c r="E607" s="11"/>
      <c r="F607" s="16"/>
      <c r="G607" s="16"/>
      <c r="H607" s="11"/>
      <c r="I607" s="16"/>
      <c r="J607" s="16"/>
      <c r="K607" s="17"/>
      <c r="L607" s="61"/>
      <c r="M607" s="55"/>
    </row>
    <row r="608" spans="1:13" ht="19.5" customHeight="1">
      <c r="A608" s="36"/>
      <c r="B608" s="5"/>
      <c r="C608" s="6"/>
      <c r="D608" s="7"/>
      <c r="E608" s="8"/>
      <c r="F608" s="22"/>
      <c r="G608" s="22"/>
      <c r="H608" s="12"/>
      <c r="I608" s="22"/>
      <c r="J608" s="22"/>
      <c r="K608" s="23"/>
      <c r="L608" s="24"/>
      <c r="M608" s="54"/>
    </row>
    <row r="609" spans="1:13" ht="19.5" customHeight="1">
      <c r="A609" s="36"/>
      <c r="B609" s="3" t="s">
        <v>15</v>
      </c>
      <c r="C609" s="9"/>
      <c r="D609" s="10"/>
      <c r="E609" s="11"/>
      <c r="F609" s="16"/>
      <c r="G609" s="16"/>
      <c r="H609" s="11"/>
      <c r="I609" s="16"/>
      <c r="J609" s="16"/>
      <c r="K609" s="17"/>
      <c r="L609" s="61"/>
      <c r="M609" s="55"/>
    </row>
    <row r="610" spans="1:13" ht="19.5" customHeight="1">
      <c r="A610" s="36"/>
      <c r="B610" s="5"/>
      <c r="C610" s="6"/>
      <c r="D610" s="7"/>
      <c r="E610" s="12"/>
      <c r="F610" s="22"/>
      <c r="G610" s="22"/>
      <c r="H610" s="12"/>
      <c r="I610" s="22"/>
      <c r="J610" s="22"/>
      <c r="K610" s="23"/>
      <c r="L610" s="24"/>
      <c r="M610" s="54"/>
    </row>
    <row r="611" spans="1:13" ht="19.5" customHeight="1" thickBot="1">
      <c r="A611" s="44"/>
      <c r="B611" s="278"/>
      <c r="C611" s="279"/>
      <c r="D611" s="280"/>
      <c r="E611" s="13"/>
      <c r="F611" s="46"/>
      <c r="G611" s="46"/>
      <c r="H611" s="13"/>
      <c r="I611" s="46"/>
      <c r="J611" s="46"/>
      <c r="K611" s="47"/>
      <c r="L611" s="56"/>
      <c r="M611" s="57"/>
    </row>
    <row r="612" spans="1:13" s="1" customFormat="1" ht="19.5" customHeight="1">
      <c r="C612" s="62"/>
      <c r="D612" s="4"/>
      <c r="F612" s="50"/>
      <c r="G612" s="50"/>
      <c r="H612" s="51"/>
      <c r="I612" s="50"/>
      <c r="J612" s="50"/>
      <c r="K612" s="52"/>
      <c r="L612" s="52"/>
    </row>
    <row r="613" spans="1:13" ht="19.5" customHeight="1">
      <c r="A613" s="26"/>
      <c r="B613" s="26"/>
      <c r="C613" s="62"/>
      <c r="D613" s="4"/>
      <c r="F613" s="52"/>
      <c r="G613" s="52"/>
      <c r="H613" s="51"/>
      <c r="I613" s="52"/>
      <c r="J613" s="52"/>
      <c r="K613" s="52"/>
      <c r="L613" s="52"/>
    </row>
    <row r="614" spans="1:13" ht="19.5" customHeight="1">
      <c r="A614" s="27" t="s">
        <v>13</v>
      </c>
      <c r="B614" s="1" t="s">
        <v>407</v>
      </c>
      <c r="C614" s="62"/>
      <c r="D614" s="4"/>
      <c r="F614" s="52"/>
      <c r="G614" s="52"/>
      <c r="H614" s="51"/>
      <c r="I614" s="52"/>
      <c r="J614" s="52"/>
      <c r="K614" s="52"/>
      <c r="L614" s="52"/>
    </row>
    <row r="615" spans="1:13" ht="19.5" customHeight="1" thickBot="1">
      <c r="A615" s="1" t="s">
        <v>230</v>
      </c>
      <c r="C615" s="62"/>
      <c r="D615" s="53" t="s">
        <v>398</v>
      </c>
      <c r="F615" s="29"/>
      <c r="G615" s="29"/>
      <c r="I615" s="29"/>
      <c r="J615" s="29"/>
      <c r="K615" s="52"/>
      <c r="L615" s="52"/>
    </row>
    <row r="616" spans="1:13" ht="19.5" customHeight="1">
      <c r="A616" s="317" t="s">
        <v>2</v>
      </c>
      <c r="B616" s="319" t="s">
        <v>3</v>
      </c>
      <c r="C616" s="309" t="s">
        <v>10</v>
      </c>
      <c r="D616" s="311" t="s">
        <v>1</v>
      </c>
      <c r="E616" s="30"/>
      <c r="F616" s="31" t="s">
        <v>23</v>
      </c>
      <c r="G616" s="32"/>
      <c r="H616" s="30"/>
      <c r="I616" s="31" t="s">
        <v>23</v>
      </c>
      <c r="J616" s="32"/>
      <c r="K616" s="313" t="s">
        <v>11</v>
      </c>
      <c r="L616" s="314"/>
      <c r="M616" s="33" t="s">
        <v>4</v>
      </c>
    </row>
    <row r="617" spans="1:13" ht="19.5" customHeight="1">
      <c r="A617" s="318"/>
      <c r="B617" s="320"/>
      <c r="C617" s="310"/>
      <c r="D617" s="312"/>
      <c r="E617" s="34" t="s">
        <v>5</v>
      </c>
      <c r="F617" s="34" t="s">
        <v>6</v>
      </c>
      <c r="G617" s="34" t="s">
        <v>7</v>
      </c>
      <c r="H617" s="34" t="s">
        <v>5</v>
      </c>
      <c r="I617" s="34" t="s">
        <v>6</v>
      </c>
      <c r="J617" s="34" t="s">
        <v>7</v>
      </c>
      <c r="K617" s="315"/>
      <c r="L617" s="316"/>
      <c r="M617" s="35" t="s">
        <v>8</v>
      </c>
    </row>
    <row r="618" spans="1:13" ht="19.5" customHeight="1">
      <c r="A618" s="36"/>
      <c r="B618" s="5"/>
      <c r="C618" s="6"/>
      <c r="D618" s="7"/>
      <c r="E618" s="8"/>
      <c r="F618" s="22"/>
      <c r="G618" s="22"/>
      <c r="H618" s="12"/>
      <c r="I618" s="22"/>
      <c r="J618" s="22"/>
      <c r="K618" s="23"/>
      <c r="L618" s="24"/>
      <c r="M618" s="54"/>
    </row>
    <row r="619" spans="1:13" ht="19.5" customHeight="1">
      <c r="A619" s="36"/>
      <c r="B619" s="3"/>
      <c r="C619" s="9"/>
      <c r="D619" s="10"/>
      <c r="E619" s="11"/>
      <c r="F619" s="16"/>
      <c r="G619" s="16"/>
      <c r="H619" s="11"/>
      <c r="I619" s="16"/>
      <c r="J619" s="16"/>
      <c r="K619" s="17"/>
      <c r="L619" s="18"/>
      <c r="M619" s="55"/>
    </row>
    <row r="620" spans="1:13" ht="19.5" customHeight="1">
      <c r="A620" s="36"/>
      <c r="B620" s="5"/>
      <c r="C620" s="6"/>
      <c r="D620" s="7"/>
      <c r="E620" s="8"/>
      <c r="F620" s="22"/>
      <c r="G620" s="22"/>
      <c r="H620" s="12"/>
      <c r="I620" s="22"/>
      <c r="J620" s="22"/>
      <c r="K620" s="23"/>
      <c r="L620" s="24"/>
      <c r="M620" s="54"/>
    </row>
    <row r="621" spans="1:13" ht="19.5" customHeight="1">
      <c r="A621" s="36"/>
      <c r="B621" s="3" t="s">
        <v>171</v>
      </c>
      <c r="C621" s="9"/>
      <c r="D621" s="10"/>
      <c r="E621" s="11"/>
      <c r="F621" s="16"/>
      <c r="G621" s="16"/>
      <c r="H621" s="11"/>
      <c r="I621" s="16"/>
      <c r="J621" s="16"/>
      <c r="K621" s="17"/>
      <c r="L621" s="18"/>
      <c r="M621" s="55"/>
    </row>
    <row r="622" spans="1:13" ht="19.5" customHeight="1">
      <c r="A622" s="36"/>
      <c r="B622" s="5"/>
      <c r="C622" s="6" t="s">
        <v>231</v>
      </c>
      <c r="D622" s="7"/>
      <c r="E622" s="8"/>
      <c r="F622" s="22"/>
      <c r="G622" s="22"/>
      <c r="H622" s="12"/>
      <c r="I622" s="22"/>
      <c r="J622" s="22"/>
      <c r="K622" s="23"/>
      <c r="L622" s="24"/>
      <c r="M622" s="54"/>
    </row>
    <row r="623" spans="1:13" ht="19.5" customHeight="1">
      <c r="A623" s="36"/>
      <c r="B623" s="3" t="s">
        <v>232</v>
      </c>
      <c r="C623" s="9" t="s">
        <v>233</v>
      </c>
      <c r="D623" s="10" t="s">
        <v>175</v>
      </c>
      <c r="E623" s="11">
        <v>1</v>
      </c>
      <c r="F623" s="16"/>
      <c r="G623" s="16"/>
      <c r="H623" s="11"/>
      <c r="I623" s="16"/>
      <c r="J623" s="16"/>
      <c r="K623" s="17"/>
      <c r="L623" s="18"/>
      <c r="M623" s="55"/>
    </row>
    <row r="624" spans="1:13" ht="19.5" customHeight="1">
      <c r="A624" s="36"/>
      <c r="B624" s="5"/>
      <c r="C624" s="6"/>
      <c r="D624" s="7"/>
      <c r="E624" s="8"/>
      <c r="F624" s="22"/>
      <c r="G624" s="22"/>
      <c r="H624" s="12"/>
      <c r="I624" s="22"/>
      <c r="J624" s="22"/>
      <c r="K624" s="23"/>
      <c r="L624" s="24"/>
      <c r="M624" s="54"/>
    </row>
    <row r="625" spans="1:13" ht="19.5" customHeight="1">
      <c r="A625" s="36"/>
      <c r="B625" s="3" t="s">
        <v>385</v>
      </c>
      <c r="C625" s="9" t="s">
        <v>386</v>
      </c>
      <c r="D625" s="10" t="s">
        <v>387</v>
      </c>
      <c r="E625" s="11">
        <v>1</v>
      </c>
      <c r="F625" s="16"/>
      <c r="G625" s="16"/>
      <c r="H625" s="11"/>
      <c r="I625" s="16"/>
      <c r="J625" s="16"/>
      <c r="K625" s="17"/>
      <c r="L625" s="18"/>
      <c r="M625" s="55"/>
    </row>
    <row r="626" spans="1:13" ht="19.5" customHeight="1">
      <c r="A626" s="36"/>
      <c r="B626" s="5"/>
      <c r="C626" s="6"/>
      <c r="D626" s="7"/>
      <c r="E626" s="8"/>
      <c r="F626" s="22"/>
      <c r="G626" s="22"/>
      <c r="H626" s="12"/>
      <c r="I626" s="22"/>
      <c r="J626" s="22"/>
      <c r="K626" s="23"/>
      <c r="L626" s="24"/>
      <c r="M626" s="54"/>
    </row>
    <row r="627" spans="1:13" ht="19.5" customHeight="1">
      <c r="A627" s="36"/>
      <c r="B627" s="3"/>
      <c r="C627" s="9"/>
      <c r="D627" s="10"/>
      <c r="E627" s="11"/>
      <c r="F627" s="16"/>
      <c r="G627" s="16"/>
      <c r="H627" s="11"/>
      <c r="I627" s="16"/>
      <c r="J627" s="16"/>
      <c r="K627" s="17"/>
      <c r="L627" s="18"/>
      <c r="M627" s="55"/>
    </row>
    <row r="628" spans="1:13" ht="19.5" customHeight="1">
      <c r="A628" s="36"/>
      <c r="B628" s="5"/>
      <c r="C628" s="6"/>
      <c r="D628" s="7"/>
      <c r="E628" s="8"/>
      <c r="F628" s="22"/>
      <c r="G628" s="22"/>
      <c r="H628" s="12"/>
      <c r="I628" s="22"/>
      <c r="J628" s="22"/>
      <c r="K628" s="23"/>
      <c r="L628" s="24"/>
      <c r="M628" s="54"/>
    </row>
    <row r="629" spans="1:13" ht="19.5" customHeight="1">
      <c r="A629" s="36"/>
      <c r="B629" s="3"/>
      <c r="C629" s="9"/>
      <c r="D629" s="10"/>
      <c r="E629" s="11"/>
      <c r="F629" s="16"/>
      <c r="G629" s="16"/>
      <c r="H629" s="11"/>
      <c r="I629" s="16"/>
      <c r="J629" s="16"/>
      <c r="K629" s="17"/>
      <c r="L629" s="18"/>
      <c r="M629" s="55"/>
    </row>
    <row r="630" spans="1:13" ht="19.5" customHeight="1">
      <c r="A630" s="36"/>
      <c r="B630" s="5"/>
      <c r="C630" s="6"/>
      <c r="D630" s="7"/>
      <c r="E630" s="8"/>
      <c r="F630" s="22"/>
      <c r="G630" s="22"/>
      <c r="H630" s="12"/>
      <c r="I630" s="22"/>
      <c r="J630" s="22"/>
      <c r="K630" s="23"/>
      <c r="L630" s="24"/>
      <c r="M630" s="54"/>
    </row>
    <row r="631" spans="1:13" ht="19.5" customHeight="1">
      <c r="A631" s="36"/>
      <c r="B631" s="3"/>
      <c r="C631" s="9"/>
      <c r="D631" s="10"/>
      <c r="E631" s="11"/>
      <c r="F631" s="16"/>
      <c r="G631" s="16"/>
      <c r="H631" s="11"/>
      <c r="I631" s="16"/>
      <c r="J631" s="16"/>
      <c r="K631" s="17"/>
      <c r="L631" s="18"/>
      <c r="M631" s="55"/>
    </row>
    <row r="632" spans="1:13" ht="19.5" customHeight="1">
      <c r="A632" s="36"/>
      <c r="B632" s="5"/>
      <c r="C632" s="6"/>
      <c r="D632" s="7"/>
      <c r="E632" s="8"/>
      <c r="F632" s="22"/>
      <c r="G632" s="22"/>
      <c r="H632" s="12"/>
      <c r="I632" s="22"/>
      <c r="J632" s="22"/>
      <c r="K632" s="23"/>
      <c r="L632" s="24"/>
      <c r="M632" s="54"/>
    </row>
    <row r="633" spans="1:13" ht="19.5" customHeight="1">
      <c r="A633" s="36"/>
      <c r="B633" s="3"/>
      <c r="C633" s="9"/>
      <c r="D633" s="10"/>
      <c r="E633" s="11"/>
      <c r="F633" s="16"/>
      <c r="G633" s="16"/>
      <c r="H633" s="11"/>
      <c r="I633" s="16"/>
      <c r="J633" s="16"/>
      <c r="K633" s="17"/>
      <c r="L633" s="18"/>
      <c r="M633" s="55"/>
    </row>
    <row r="634" spans="1:13" ht="19.5" customHeight="1">
      <c r="A634" s="36"/>
      <c r="B634" s="5"/>
      <c r="C634" s="6"/>
      <c r="D634" s="7"/>
      <c r="E634" s="8"/>
      <c r="F634" s="22"/>
      <c r="G634" s="22"/>
      <c r="H634" s="12"/>
      <c r="I634" s="22"/>
      <c r="J634" s="22"/>
      <c r="K634" s="23"/>
      <c r="L634" s="24"/>
      <c r="M634" s="54"/>
    </row>
    <row r="635" spans="1:13" ht="19.149999999999999" customHeight="1">
      <c r="A635" s="36"/>
      <c r="B635" s="3"/>
      <c r="C635" s="9"/>
      <c r="D635" s="10"/>
      <c r="E635" s="11"/>
      <c r="F635" s="16"/>
      <c r="G635" s="16"/>
      <c r="H635" s="11"/>
      <c r="I635" s="16"/>
      <c r="J635" s="16"/>
      <c r="K635" s="17"/>
      <c r="L635" s="18"/>
      <c r="M635" s="55"/>
    </row>
    <row r="636" spans="1:13" ht="19.5" customHeight="1">
      <c r="A636" s="36"/>
      <c r="B636" s="5"/>
      <c r="C636" s="6"/>
      <c r="D636" s="7"/>
      <c r="E636" s="8"/>
      <c r="F636" s="22"/>
      <c r="G636" s="22"/>
      <c r="H636" s="12"/>
      <c r="I636" s="22"/>
      <c r="J636" s="22"/>
      <c r="K636" s="23"/>
      <c r="L636" s="24"/>
      <c r="M636" s="54"/>
    </row>
    <row r="637" spans="1:13" ht="19.5" customHeight="1">
      <c r="A637" s="36"/>
      <c r="B637" s="3"/>
      <c r="C637" s="9"/>
      <c r="D637" s="10"/>
      <c r="E637" s="11"/>
      <c r="F637" s="16"/>
      <c r="G637" s="16"/>
      <c r="H637" s="11"/>
      <c r="I637" s="16"/>
      <c r="J637" s="16"/>
      <c r="K637" s="17"/>
      <c r="L637" s="18"/>
      <c r="M637" s="55"/>
    </row>
    <row r="638" spans="1:13" ht="19.5" customHeight="1">
      <c r="A638" s="36"/>
      <c r="B638" s="5"/>
      <c r="C638" s="6"/>
      <c r="D638" s="7"/>
      <c r="E638" s="8"/>
      <c r="F638" s="22"/>
      <c r="G638" s="22"/>
      <c r="H638" s="12"/>
      <c r="I638" s="22"/>
      <c r="J638" s="22"/>
      <c r="K638" s="23"/>
      <c r="L638" s="24"/>
      <c r="M638" s="54"/>
    </row>
    <row r="639" spans="1:13" ht="19.5" customHeight="1">
      <c r="A639" s="36"/>
      <c r="B639" s="3"/>
      <c r="C639" s="9"/>
      <c r="D639" s="10"/>
      <c r="E639" s="11"/>
      <c r="F639" s="16"/>
      <c r="G639" s="16"/>
      <c r="H639" s="11"/>
      <c r="I639" s="16"/>
      <c r="J639" s="16"/>
      <c r="K639" s="17"/>
      <c r="L639" s="18"/>
      <c r="M639" s="55"/>
    </row>
    <row r="640" spans="1:13" ht="19.5" customHeight="1">
      <c r="A640" s="36"/>
      <c r="B640" s="5"/>
      <c r="C640" s="6"/>
      <c r="D640" s="7"/>
      <c r="E640" s="8"/>
      <c r="F640" s="22"/>
      <c r="G640" s="22"/>
      <c r="H640" s="12"/>
      <c r="I640" s="22"/>
      <c r="J640" s="22"/>
      <c r="K640" s="23"/>
      <c r="L640" s="24"/>
      <c r="M640" s="54"/>
    </row>
    <row r="641" spans="1:13" ht="19.5" customHeight="1">
      <c r="A641" s="36"/>
      <c r="B641" s="3"/>
      <c r="C641" s="9"/>
      <c r="D641" s="10"/>
      <c r="E641" s="11"/>
      <c r="F641" s="16"/>
      <c r="G641" s="16"/>
      <c r="H641" s="11"/>
      <c r="I641" s="16"/>
      <c r="J641" s="16"/>
      <c r="K641" s="17"/>
      <c r="L641" s="18"/>
      <c r="M641" s="55"/>
    </row>
    <row r="642" spans="1:13" ht="19.5" customHeight="1">
      <c r="A642" s="36"/>
      <c r="B642" s="5"/>
      <c r="C642" s="6"/>
      <c r="D642" s="7"/>
      <c r="E642" s="8"/>
      <c r="F642" s="22"/>
      <c r="G642" s="22"/>
      <c r="H642" s="12"/>
      <c r="I642" s="22"/>
      <c r="J642" s="22"/>
      <c r="K642" s="23"/>
      <c r="L642" s="24"/>
      <c r="M642" s="54"/>
    </row>
    <row r="643" spans="1:13" ht="19.5" customHeight="1">
      <c r="A643" s="36"/>
      <c r="B643" s="3"/>
      <c r="C643" s="9"/>
      <c r="D643" s="10"/>
      <c r="E643" s="11"/>
      <c r="F643" s="16"/>
      <c r="G643" s="16"/>
      <c r="H643" s="11"/>
      <c r="I643" s="16"/>
      <c r="J643" s="16"/>
      <c r="K643" s="17"/>
      <c r="L643" s="18"/>
      <c r="M643" s="55"/>
    </row>
    <row r="644" spans="1:13" ht="19.5" customHeight="1">
      <c r="A644" s="36"/>
      <c r="B644" s="5"/>
      <c r="C644" s="6"/>
      <c r="D644" s="7"/>
      <c r="E644" s="8"/>
      <c r="F644" s="22"/>
      <c r="G644" s="22"/>
      <c r="H644" s="12"/>
      <c r="I644" s="22"/>
      <c r="J644" s="22"/>
      <c r="K644" s="23"/>
      <c r="L644" s="24"/>
      <c r="M644" s="54"/>
    </row>
    <row r="645" spans="1:13" ht="19.5" customHeight="1">
      <c r="A645" s="36"/>
      <c r="B645" s="3" t="s">
        <v>15</v>
      </c>
      <c r="C645" s="9"/>
      <c r="D645" s="10"/>
      <c r="E645" s="11"/>
      <c r="F645" s="16"/>
      <c r="G645" s="16"/>
      <c r="H645" s="11"/>
      <c r="I645" s="16"/>
      <c r="J645" s="16"/>
      <c r="K645" s="17"/>
      <c r="L645" s="61"/>
      <c r="M645" s="55"/>
    </row>
    <row r="646" spans="1:13" ht="19.5" customHeight="1">
      <c r="A646" s="36"/>
      <c r="B646" s="5"/>
      <c r="C646" s="6"/>
      <c r="D646" s="7"/>
      <c r="E646" s="12"/>
      <c r="F646" s="22"/>
      <c r="G646" s="22"/>
      <c r="H646" s="12"/>
      <c r="I646" s="22"/>
      <c r="J646" s="22"/>
      <c r="K646" s="23"/>
      <c r="L646" s="24"/>
      <c r="M646" s="54"/>
    </row>
    <row r="647" spans="1:13" ht="19.5" customHeight="1" thickBot="1">
      <c r="A647" s="44"/>
      <c r="B647" s="278"/>
      <c r="C647" s="45"/>
      <c r="D647" s="293"/>
      <c r="E647" s="13"/>
      <c r="F647" s="46"/>
      <c r="G647" s="46"/>
      <c r="H647" s="13"/>
      <c r="I647" s="46"/>
      <c r="J647" s="46"/>
      <c r="K647" s="47"/>
      <c r="L647" s="56"/>
      <c r="M647" s="57"/>
    </row>
    <row r="648" spans="1:13" s="1" customFormat="1" ht="19.5" customHeight="1">
      <c r="C648" s="62"/>
      <c r="D648" s="4"/>
      <c r="F648" s="50"/>
      <c r="G648" s="50"/>
      <c r="H648" s="51"/>
      <c r="I648" s="50"/>
      <c r="J648" s="50"/>
      <c r="K648" s="52"/>
      <c r="L648" s="52"/>
    </row>
  </sheetData>
  <mergeCells count="90">
    <mergeCell ref="K184:L185"/>
    <mergeCell ref="A148:A149"/>
    <mergeCell ref="B148:B149"/>
    <mergeCell ref="C148:C149"/>
    <mergeCell ref="D148:D149"/>
    <mergeCell ref="K148:L149"/>
    <mergeCell ref="A292:A293"/>
    <mergeCell ref="B292:B293"/>
    <mergeCell ref="C292:C293"/>
    <mergeCell ref="D292:D293"/>
    <mergeCell ref="K292:L293"/>
    <mergeCell ref="A328:A329"/>
    <mergeCell ref="B328:B329"/>
    <mergeCell ref="C328:C329"/>
    <mergeCell ref="D328:D329"/>
    <mergeCell ref="K328:L329"/>
    <mergeCell ref="A400:A401"/>
    <mergeCell ref="B400:B401"/>
    <mergeCell ref="C400:C401"/>
    <mergeCell ref="D400:D401"/>
    <mergeCell ref="K400:L401"/>
    <mergeCell ref="A364:A365"/>
    <mergeCell ref="B364:B365"/>
    <mergeCell ref="C364:C365"/>
    <mergeCell ref="D364:D365"/>
    <mergeCell ref="K364:L365"/>
    <mergeCell ref="D40:D41"/>
    <mergeCell ref="K40:L41"/>
    <mergeCell ref="A256:A257"/>
    <mergeCell ref="B256:B257"/>
    <mergeCell ref="C256:C257"/>
    <mergeCell ref="D256:D257"/>
    <mergeCell ref="K256:L257"/>
    <mergeCell ref="A220:A221"/>
    <mergeCell ref="B220:B221"/>
    <mergeCell ref="C220:C221"/>
    <mergeCell ref="D220:D221"/>
    <mergeCell ref="K220:L221"/>
    <mergeCell ref="A184:A185"/>
    <mergeCell ref="B184:B185"/>
    <mergeCell ref="C184:C185"/>
    <mergeCell ref="D184:D185"/>
    <mergeCell ref="D112:D113"/>
    <mergeCell ref="K112:L113"/>
    <mergeCell ref="A76:A77"/>
    <mergeCell ref="B76:B77"/>
    <mergeCell ref="C76:C77"/>
    <mergeCell ref="D76:D77"/>
    <mergeCell ref="K76:L77"/>
    <mergeCell ref="A40:A41"/>
    <mergeCell ref="B40:B41"/>
    <mergeCell ref="C40:C41"/>
    <mergeCell ref="A112:A113"/>
    <mergeCell ref="B112:B113"/>
    <mergeCell ref="C112:C113"/>
    <mergeCell ref="A4:A5"/>
    <mergeCell ref="B4:B5"/>
    <mergeCell ref="C4:C5"/>
    <mergeCell ref="D4:D5"/>
    <mergeCell ref="K4:L5"/>
    <mergeCell ref="K616:L617"/>
    <mergeCell ref="A436:A437"/>
    <mergeCell ref="B436:B437"/>
    <mergeCell ref="C436:C437"/>
    <mergeCell ref="D436:D437"/>
    <mergeCell ref="K436:L437"/>
    <mergeCell ref="A544:A545"/>
    <mergeCell ref="B544:B545"/>
    <mergeCell ref="C544:C545"/>
    <mergeCell ref="D544:D545"/>
    <mergeCell ref="K544:L545"/>
    <mergeCell ref="A616:A617"/>
    <mergeCell ref="B616:B617"/>
    <mergeCell ref="C616:C617"/>
    <mergeCell ref="D616:D617"/>
    <mergeCell ref="A508:A509"/>
    <mergeCell ref="C472:C473"/>
    <mergeCell ref="D472:D473"/>
    <mergeCell ref="K472:L473"/>
    <mergeCell ref="A580:A581"/>
    <mergeCell ref="B580:B581"/>
    <mergeCell ref="C580:C581"/>
    <mergeCell ref="D580:D581"/>
    <mergeCell ref="K580:L581"/>
    <mergeCell ref="B508:B509"/>
    <mergeCell ref="C508:C509"/>
    <mergeCell ref="D508:D509"/>
    <mergeCell ref="K508:L509"/>
    <mergeCell ref="A472:A473"/>
    <mergeCell ref="B472:B473"/>
  </mergeCells>
  <phoneticPr fontId="6"/>
  <dataValidations count="2">
    <dataValidation imeMode="on" allowBlank="1" showInputMessage="1" showErrorMessage="1" sqref="A1:C1 B54:C631 A3:C35 B2:C2 B36:C38 A37 A39:C53 A54:A73 A75:A109 A615:A631 A363:A397 A291:A325 A255:A289 A219:A253 A147:A181 A399:A433 A435:A469 A471:A505 A579:A613 A507:A541 A543:A577 A632:C643 A327:A361 A183:A217 A111:A145 E1:E1048576 A644:A61154 B644:C1048576"/>
    <dataValidation imeMode="off" allowBlank="1" showInputMessage="1" showErrorMessage="1" sqref="A74 A38 A2 A614 A110 A254 A506 A398 A362 A326 A290 A218 A182 A146 A470 A434 A542 A578 J1:J1048576 G1:G1048576"/>
  </dataValidations>
  <printOptions horizontalCentered="1" verticalCentered="1"/>
  <pageMargins left="0.59055118110236227" right="0.59055118110236227" top="0.78740157480314965" bottom="0.43307086614173229" header="0.51181102362204722" footer="0.31496062992125984"/>
  <pageSetup paperSize="9" scale="76" orientation="landscape" blackAndWhite="1" r:id="rId1"/>
  <headerFooter alignWithMargins="0"/>
  <rowBreaks count="17" manualBreakCount="17">
    <brk id="36" max="12" man="1"/>
    <brk id="72" max="12" man="1"/>
    <brk id="108" max="12" man="1"/>
    <brk id="144" max="12" man="1"/>
    <brk id="180" max="12" man="1"/>
    <brk id="216" max="12" man="1"/>
    <brk id="252" max="12" man="1"/>
    <brk id="288" max="12" man="1"/>
    <brk id="324" max="12" man="1"/>
    <brk id="360" max="12" man="1"/>
    <brk id="396" max="12" man="1"/>
    <brk id="432" max="12" man="1"/>
    <brk id="468" max="12" man="1"/>
    <brk id="504" max="12" man="1"/>
    <brk id="540" max="12" man="1"/>
    <brk id="576" max="12" man="1"/>
    <brk id="612" max="12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FC000"/>
  </sheetPr>
  <dimension ref="A1:M144"/>
  <sheetViews>
    <sheetView showZeros="0" view="pageBreakPreview" zoomScale="70" zoomScaleNormal="85" zoomScaleSheetLayoutView="70" workbookViewId="0">
      <selection activeCell="C27" sqref="C27"/>
    </sheetView>
  </sheetViews>
  <sheetFormatPr defaultRowHeight="15"/>
  <cols>
    <col min="1" max="1" width="7.625" style="124" customWidth="1"/>
    <col min="2" max="2" width="25.625" style="158" customWidth="1"/>
    <col min="3" max="3" width="22.625" style="124" customWidth="1"/>
    <col min="4" max="4" width="6.625" style="124" customWidth="1"/>
    <col min="5" max="5" width="11.625" style="124" customWidth="1"/>
    <col min="6" max="6" width="14.625" style="124" customWidth="1"/>
    <col min="7" max="7" width="17.625" style="124" customWidth="1"/>
    <col min="8" max="8" width="11.625" style="124" customWidth="1"/>
    <col min="9" max="9" width="14.625" style="124" customWidth="1"/>
    <col min="10" max="10" width="17.625" style="124" customWidth="1"/>
    <col min="11" max="11" width="2.125" style="124" customWidth="1"/>
    <col min="12" max="12" width="18.625" style="124" customWidth="1"/>
    <col min="13" max="13" width="7.625" style="124" customWidth="1"/>
    <col min="14" max="16384" width="9" style="124"/>
  </cols>
  <sheetData>
    <row r="1" spans="1:13" s="1" customFormat="1" ht="19.5" customHeight="1">
      <c r="A1" s="26" t="s">
        <v>399</v>
      </c>
      <c r="B1" s="26"/>
      <c r="C1" s="62"/>
    </row>
    <row r="2" spans="1:13" s="1" customFormat="1" ht="19.5" customHeight="1">
      <c r="A2" s="27" t="s">
        <v>250</v>
      </c>
      <c r="B2" s="1" t="s">
        <v>251</v>
      </c>
      <c r="C2" s="62"/>
    </row>
    <row r="3" spans="1:13" s="1" customFormat="1" ht="19.5" customHeight="1" thickBot="1">
      <c r="C3" s="62"/>
      <c r="D3" s="28" t="s">
        <v>12</v>
      </c>
    </row>
    <row r="4" spans="1:13" s="1" customFormat="1" ht="19.5" customHeight="1">
      <c r="A4" s="317" t="s">
        <v>2</v>
      </c>
      <c r="B4" s="319" t="s">
        <v>3</v>
      </c>
      <c r="C4" s="309" t="s">
        <v>10</v>
      </c>
      <c r="D4" s="311" t="s">
        <v>1</v>
      </c>
      <c r="E4" s="30"/>
      <c r="F4" s="31"/>
      <c r="G4" s="32"/>
      <c r="H4" s="30"/>
      <c r="I4" s="31"/>
      <c r="J4" s="32"/>
      <c r="K4" s="322" t="s">
        <v>11</v>
      </c>
      <c r="L4" s="323"/>
      <c r="M4" s="99" t="s">
        <v>4</v>
      </c>
    </row>
    <row r="5" spans="1:13" s="1" customFormat="1" ht="19.5" customHeight="1">
      <c r="A5" s="318"/>
      <c r="B5" s="320"/>
      <c r="C5" s="321"/>
      <c r="D5" s="312"/>
      <c r="E5" s="34" t="s">
        <v>5</v>
      </c>
      <c r="F5" s="34" t="s">
        <v>6</v>
      </c>
      <c r="G5" s="34" t="s">
        <v>7</v>
      </c>
      <c r="H5" s="34" t="s">
        <v>5</v>
      </c>
      <c r="I5" s="34" t="s">
        <v>6</v>
      </c>
      <c r="J5" s="34" t="s">
        <v>7</v>
      </c>
      <c r="K5" s="324"/>
      <c r="L5" s="325"/>
      <c r="M5" s="100" t="s">
        <v>8</v>
      </c>
    </row>
    <row r="6" spans="1:13" s="1" customFormat="1" ht="19.5" customHeight="1">
      <c r="A6" s="36"/>
      <c r="B6" s="37"/>
      <c r="C6" s="6"/>
      <c r="D6" s="38"/>
      <c r="E6" s="101"/>
      <c r="F6" s="102"/>
      <c r="G6" s="102"/>
      <c r="H6" s="103"/>
      <c r="I6" s="102"/>
      <c r="J6" s="102"/>
      <c r="K6" s="104"/>
      <c r="L6" s="105"/>
      <c r="M6" s="106"/>
    </row>
    <row r="7" spans="1:13" s="1" customFormat="1" ht="19.5" customHeight="1">
      <c r="A7" s="63"/>
      <c r="B7" s="64"/>
      <c r="C7" s="15"/>
      <c r="D7" s="2"/>
      <c r="E7" s="107"/>
      <c r="F7" s="108"/>
      <c r="G7" s="108"/>
      <c r="H7" s="107"/>
      <c r="I7" s="108"/>
      <c r="J7" s="108"/>
      <c r="K7" s="109"/>
      <c r="L7" s="110"/>
      <c r="M7" s="111"/>
    </row>
    <row r="8" spans="1:13" s="1" customFormat="1" ht="19.5" customHeight="1">
      <c r="A8" s="36"/>
      <c r="B8" s="66"/>
      <c r="C8" s="6"/>
      <c r="D8" s="21"/>
      <c r="E8" s="101"/>
      <c r="F8" s="102"/>
      <c r="G8" s="102"/>
      <c r="H8" s="103"/>
      <c r="I8" s="102"/>
      <c r="J8" s="102"/>
      <c r="K8" s="113"/>
      <c r="L8" s="114"/>
      <c r="M8" s="115"/>
    </row>
    <row r="9" spans="1:13" s="1" customFormat="1" ht="19.5" customHeight="1">
      <c r="A9" s="36"/>
      <c r="B9" s="69" t="s">
        <v>252</v>
      </c>
      <c r="C9" s="15"/>
      <c r="D9" s="2" t="s">
        <v>0</v>
      </c>
      <c r="E9" s="107">
        <v>1</v>
      </c>
      <c r="F9" s="108"/>
      <c r="G9" s="108"/>
      <c r="H9" s="107"/>
      <c r="I9" s="108"/>
      <c r="J9" s="108"/>
      <c r="K9" s="109" t="s">
        <v>253</v>
      </c>
      <c r="L9" s="110"/>
      <c r="M9" s="111"/>
    </row>
    <row r="10" spans="1:13" s="1" customFormat="1" ht="19.5" customHeight="1">
      <c r="A10" s="36"/>
      <c r="B10" s="66"/>
      <c r="C10" s="6"/>
      <c r="D10" s="21"/>
      <c r="E10" s="101"/>
      <c r="F10" s="102"/>
      <c r="G10" s="102"/>
      <c r="H10" s="103"/>
      <c r="I10" s="102"/>
      <c r="J10" s="102"/>
      <c r="K10" s="113"/>
      <c r="L10" s="114"/>
      <c r="M10" s="115"/>
    </row>
    <row r="11" spans="1:13" s="1" customFormat="1" ht="19.5" customHeight="1">
      <c r="A11" s="36"/>
      <c r="B11" s="71" t="s">
        <v>254</v>
      </c>
      <c r="C11" s="15"/>
      <c r="D11" s="2" t="s">
        <v>0</v>
      </c>
      <c r="E11" s="107">
        <v>1</v>
      </c>
      <c r="F11" s="108"/>
      <c r="G11" s="108"/>
      <c r="H11" s="107"/>
      <c r="I11" s="108"/>
      <c r="J11" s="108"/>
      <c r="K11" s="109" t="s">
        <v>255</v>
      </c>
      <c r="L11" s="110"/>
      <c r="M11" s="111"/>
    </row>
    <row r="12" spans="1:13" s="1" customFormat="1" ht="19.5" customHeight="1">
      <c r="A12" s="36"/>
      <c r="B12" s="112"/>
      <c r="C12" s="6"/>
      <c r="D12" s="21"/>
      <c r="E12" s="101"/>
      <c r="F12" s="102"/>
      <c r="G12" s="22"/>
      <c r="H12" s="103"/>
      <c r="I12" s="102"/>
      <c r="J12" s="22"/>
      <c r="K12" s="113"/>
      <c r="L12" s="114"/>
      <c r="M12" s="115"/>
    </row>
    <row r="13" spans="1:13" s="1" customFormat="1" ht="19.5" customHeight="1">
      <c r="A13" s="36"/>
      <c r="B13" s="112"/>
      <c r="C13" s="15"/>
      <c r="D13" s="2"/>
      <c r="E13" s="107"/>
      <c r="F13" s="108"/>
      <c r="G13" s="16"/>
      <c r="H13" s="107"/>
      <c r="I13" s="108"/>
      <c r="J13" s="16"/>
      <c r="K13" s="109"/>
      <c r="L13" s="110"/>
      <c r="M13" s="111"/>
    </row>
    <row r="14" spans="1:13" s="1" customFormat="1" ht="19.5" customHeight="1">
      <c r="A14" s="36"/>
      <c r="B14" s="116"/>
      <c r="C14" s="6"/>
      <c r="D14" s="21"/>
      <c r="E14" s="101"/>
      <c r="F14" s="102"/>
      <c r="G14" s="22"/>
      <c r="H14" s="103"/>
      <c r="I14" s="102"/>
      <c r="J14" s="22"/>
      <c r="K14" s="113"/>
      <c r="L14" s="114"/>
      <c r="M14" s="115"/>
    </row>
    <row r="15" spans="1:13" s="1" customFormat="1" ht="19.5" customHeight="1">
      <c r="A15" s="36"/>
      <c r="B15" s="69"/>
      <c r="C15" s="15"/>
      <c r="D15" s="2"/>
      <c r="E15" s="107"/>
      <c r="F15" s="108"/>
      <c r="G15" s="16"/>
      <c r="H15" s="107"/>
      <c r="I15" s="108"/>
      <c r="J15" s="16"/>
      <c r="K15" s="109"/>
      <c r="L15" s="110"/>
      <c r="M15" s="111"/>
    </row>
    <row r="16" spans="1:13" s="1" customFormat="1" ht="19.5" customHeight="1">
      <c r="A16" s="36"/>
      <c r="B16" s="20"/>
      <c r="C16" s="6"/>
      <c r="D16" s="21"/>
      <c r="E16" s="101"/>
      <c r="F16" s="102"/>
      <c r="G16" s="22"/>
      <c r="H16" s="103"/>
      <c r="I16" s="102"/>
      <c r="J16" s="22"/>
      <c r="K16" s="113"/>
      <c r="L16" s="114"/>
      <c r="M16" s="115"/>
    </row>
    <row r="17" spans="1:13" s="1" customFormat="1" ht="19.5" customHeight="1">
      <c r="A17" s="36"/>
      <c r="B17" s="2"/>
      <c r="C17" s="15"/>
      <c r="D17" s="2"/>
      <c r="E17" s="107"/>
      <c r="F17" s="108"/>
      <c r="G17" s="16"/>
      <c r="H17" s="107"/>
      <c r="I17" s="108"/>
      <c r="J17" s="16"/>
      <c r="K17" s="109"/>
      <c r="L17" s="110"/>
      <c r="M17" s="111"/>
    </row>
    <row r="18" spans="1:13" s="1" customFormat="1" ht="19.5" customHeight="1">
      <c r="A18" s="36"/>
      <c r="B18" s="20"/>
      <c r="C18" s="6"/>
      <c r="D18" s="21"/>
      <c r="E18" s="101"/>
      <c r="F18" s="102"/>
      <c r="G18" s="22"/>
      <c r="H18" s="103"/>
      <c r="I18" s="102"/>
      <c r="J18" s="22"/>
      <c r="K18" s="113"/>
      <c r="L18" s="114"/>
      <c r="M18" s="115"/>
    </row>
    <row r="19" spans="1:13" s="1" customFormat="1" ht="19.5" customHeight="1">
      <c r="A19" s="36"/>
      <c r="B19" s="2"/>
      <c r="C19" s="15"/>
      <c r="D19" s="2"/>
      <c r="E19" s="107"/>
      <c r="F19" s="108"/>
      <c r="G19" s="16"/>
      <c r="H19" s="107"/>
      <c r="I19" s="108"/>
      <c r="J19" s="16"/>
      <c r="K19" s="109"/>
      <c r="L19" s="110"/>
      <c r="M19" s="111"/>
    </row>
    <row r="20" spans="1:13" s="1" customFormat="1" ht="19.5" customHeight="1">
      <c r="A20" s="36"/>
      <c r="B20" s="20"/>
      <c r="C20" s="6"/>
      <c r="D20" s="21"/>
      <c r="E20" s="101"/>
      <c r="F20" s="102"/>
      <c r="G20" s="22"/>
      <c r="H20" s="103"/>
      <c r="I20" s="102"/>
      <c r="J20" s="22"/>
      <c r="K20" s="113"/>
      <c r="L20" s="114"/>
      <c r="M20" s="115"/>
    </row>
    <row r="21" spans="1:13" s="1" customFormat="1" ht="19.5" customHeight="1">
      <c r="A21" s="36"/>
      <c r="B21" s="2"/>
      <c r="C21" s="15"/>
      <c r="D21" s="2"/>
      <c r="E21" s="107"/>
      <c r="F21" s="108"/>
      <c r="G21" s="16"/>
      <c r="H21" s="107"/>
      <c r="I21" s="108"/>
      <c r="J21" s="16"/>
      <c r="K21" s="109"/>
      <c r="L21" s="110"/>
      <c r="M21" s="111"/>
    </row>
    <row r="22" spans="1:13" s="1" customFormat="1" ht="19.5" customHeight="1">
      <c r="A22" s="36"/>
      <c r="B22" s="20"/>
      <c r="C22" s="6"/>
      <c r="D22" s="21"/>
      <c r="E22" s="101"/>
      <c r="F22" s="102"/>
      <c r="G22" s="102"/>
      <c r="H22" s="103"/>
      <c r="I22" s="102"/>
      <c r="J22" s="102"/>
      <c r="K22" s="113"/>
      <c r="L22" s="114"/>
      <c r="M22" s="115"/>
    </row>
    <row r="23" spans="1:13" s="1" customFormat="1" ht="19.5" customHeight="1">
      <c r="A23" s="36"/>
      <c r="B23" s="2"/>
      <c r="C23" s="15"/>
      <c r="D23" s="2"/>
      <c r="E23" s="107"/>
      <c r="F23" s="108"/>
      <c r="G23" s="108"/>
      <c r="H23" s="107"/>
      <c r="I23" s="108"/>
      <c r="J23" s="108"/>
      <c r="K23" s="109"/>
      <c r="L23" s="110"/>
      <c r="M23" s="111"/>
    </row>
    <row r="24" spans="1:13" s="1" customFormat="1" ht="19.5" customHeight="1">
      <c r="A24" s="36"/>
      <c r="B24" s="20"/>
      <c r="C24" s="6"/>
      <c r="D24" s="21"/>
      <c r="E24" s="101"/>
      <c r="F24" s="102"/>
      <c r="G24" s="102"/>
      <c r="H24" s="103"/>
      <c r="I24" s="102"/>
      <c r="J24" s="102"/>
      <c r="K24" s="113"/>
      <c r="L24" s="114"/>
      <c r="M24" s="115"/>
    </row>
    <row r="25" spans="1:13" s="1" customFormat="1" ht="19.5" customHeight="1">
      <c r="A25" s="36"/>
      <c r="B25" s="2"/>
      <c r="C25" s="15"/>
      <c r="D25" s="2"/>
      <c r="E25" s="107"/>
      <c r="F25" s="108"/>
      <c r="G25" s="108"/>
      <c r="H25" s="107"/>
      <c r="I25" s="108"/>
      <c r="J25" s="108"/>
      <c r="K25" s="109"/>
      <c r="L25" s="110"/>
      <c r="M25" s="111"/>
    </row>
    <row r="26" spans="1:13" s="1" customFormat="1" ht="19.5" customHeight="1">
      <c r="A26" s="36"/>
      <c r="B26" s="20"/>
      <c r="C26" s="6"/>
      <c r="D26" s="21"/>
      <c r="E26" s="101"/>
      <c r="F26" s="102"/>
      <c r="G26" s="102"/>
      <c r="H26" s="103"/>
      <c r="I26" s="102"/>
      <c r="J26" s="102"/>
      <c r="K26" s="113"/>
      <c r="L26" s="114"/>
      <c r="M26" s="115"/>
    </row>
    <row r="27" spans="1:13" s="1" customFormat="1" ht="19.5" customHeight="1">
      <c r="A27" s="36"/>
      <c r="B27" s="2"/>
      <c r="C27" s="15"/>
      <c r="D27" s="2"/>
      <c r="E27" s="107"/>
      <c r="F27" s="108"/>
      <c r="G27" s="108"/>
      <c r="H27" s="107"/>
      <c r="I27" s="108"/>
      <c r="J27" s="108"/>
      <c r="K27" s="109"/>
      <c r="L27" s="110"/>
      <c r="M27" s="111"/>
    </row>
    <row r="28" spans="1:13" s="1" customFormat="1" ht="19.5" customHeight="1">
      <c r="A28" s="36"/>
      <c r="B28" s="20"/>
      <c r="C28" s="6"/>
      <c r="D28" s="21"/>
      <c r="E28" s="101"/>
      <c r="F28" s="102"/>
      <c r="G28" s="102"/>
      <c r="H28" s="103"/>
      <c r="I28" s="102"/>
      <c r="J28" s="102"/>
      <c r="K28" s="113"/>
      <c r="L28" s="114"/>
      <c r="M28" s="115"/>
    </row>
    <row r="29" spans="1:13" s="1" customFormat="1" ht="19.5" customHeight="1">
      <c r="A29" s="36"/>
      <c r="B29" s="2"/>
      <c r="C29" s="15"/>
      <c r="D29" s="2"/>
      <c r="E29" s="107"/>
      <c r="F29" s="108"/>
      <c r="G29" s="108"/>
      <c r="H29" s="107"/>
      <c r="I29" s="108"/>
      <c r="J29" s="108"/>
      <c r="K29" s="109"/>
      <c r="L29" s="110"/>
      <c r="M29" s="111"/>
    </row>
    <row r="30" spans="1:13" s="1" customFormat="1" ht="19.5" customHeight="1">
      <c r="A30" s="36"/>
      <c r="B30" s="20"/>
      <c r="C30" s="6"/>
      <c r="D30" s="21"/>
      <c r="E30" s="101"/>
      <c r="F30" s="102"/>
      <c r="G30" s="102"/>
      <c r="H30" s="103"/>
      <c r="I30" s="102"/>
      <c r="J30" s="102"/>
      <c r="K30" s="113"/>
      <c r="L30" s="114"/>
      <c r="M30" s="115"/>
    </row>
    <row r="31" spans="1:13" s="1" customFormat="1" ht="19.5" customHeight="1">
      <c r="A31" s="36"/>
      <c r="B31" s="2"/>
      <c r="C31" s="15"/>
      <c r="D31" s="2"/>
      <c r="E31" s="107"/>
      <c r="F31" s="108"/>
      <c r="G31" s="108"/>
      <c r="H31" s="107"/>
      <c r="I31" s="108"/>
      <c r="J31" s="108"/>
      <c r="K31" s="109"/>
      <c r="L31" s="110"/>
      <c r="M31" s="111"/>
    </row>
    <row r="32" spans="1:13" s="1" customFormat="1" ht="19.5" customHeight="1">
      <c r="A32" s="36"/>
      <c r="B32" s="20"/>
      <c r="C32" s="6"/>
      <c r="D32" s="21"/>
      <c r="E32" s="101"/>
      <c r="F32" s="102"/>
      <c r="G32" s="102"/>
      <c r="H32" s="103"/>
      <c r="I32" s="102"/>
      <c r="J32" s="102"/>
      <c r="K32" s="113"/>
      <c r="L32" s="114"/>
      <c r="M32" s="115"/>
    </row>
    <row r="33" spans="1:13" s="1" customFormat="1" ht="19.5" customHeight="1">
      <c r="A33" s="36"/>
      <c r="B33" s="2" t="s">
        <v>17</v>
      </c>
      <c r="C33" s="15"/>
      <c r="D33" s="2"/>
      <c r="E33" s="107"/>
      <c r="F33" s="108"/>
      <c r="G33" s="108"/>
      <c r="H33" s="107"/>
      <c r="I33" s="108"/>
      <c r="J33" s="108"/>
      <c r="K33" s="109"/>
      <c r="L33" s="110"/>
      <c r="M33" s="111"/>
    </row>
    <row r="34" spans="1:13" s="1" customFormat="1" ht="19.5" customHeight="1">
      <c r="A34" s="36"/>
      <c r="B34" s="37"/>
      <c r="C34" s="6"/>
      <c r="D34" s="38"/>
      <c r="E34" s="103"/>
      <c r="F34" s="102"/>
      <c r="G34" s="102"/>
      <c r="H34" s="103"/>
      <c r="I34" s="102"/>
      <c r="J34" s="102"/>
      <c r="K34" s="104"/>
      <c r="L34" s="105"/>
      <c r="M34" s="106"/>
    </row>
    <row r="35" spans="1:13" s="1" customFormat="1" ht="19.5" customHeight="1" thickBot="1">
      <c r="A35" s="44"/>
      <c r="B35" s="65"/>
      <c r="C35" s="45"/>
      <c r="D35" s="65"/>
      <c r="E35" s="117"/>
      <c r="F35" s="118"/>
      <c r="G35" s="118"/>
      <c r="H35" s="117"/>
      <c r="I35" s="118"/>
      <c r="J35" s="118"/>
      <c r="K35" s="119"/>
      <c r="L35" s="120"/>
      <c r="M35" s="121"/>
    </row>
    <row r="36" spans="1:13" s="14" customFormat="1" ht="19.5" customHeight="1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</row>
    <row r="37" spans="1:13" s="14" customFormat="1" ht="19.5" customHeight="1">
      <c r="A37" s="1"/>
      <c r="B37" s="1"/>
      <c r="C37" s="62"/>
      <c r="D37" s="4"/>
      <c r="E37" s="1"/>
      <c r="F37" s="122"/>
      <c r="G37" s="122"/>
      <c r="H37" s="123"/>
      <c r="I37" s="122"/>
      <c r="J37" s="122"/>
      <c r="K37" s="122"/>
      <c r="L37" s="122"/>
      <c r="M37" s="1"/>
    </row>
    <row r="38" spans="1:13" s="14" customFormat="1" ht="19.5" customHeight="1">
      <c r="A38" s="72" t="s">
        <v>403</v>
      </c>
      <c r="B38" s="1" t="s">
        <v>404</v>
      </c>
      <c r="C38" s="62"/>
      <c r="D38" s="4"/>
      <c r="E38" s="1"/>
      <c r="F38" s="122"/>
      <c r="G38" s="122"/>
      <c r="H38" s="123"/>
      <c r="I38" s="122"/>
      <c r="J38" s="122"/>
      <c r="K38" s="122"/>
      <c r="L38" s="122"/>
      <c r="M38" s="1"/>
    </row>
    <row r="39" spans="1:13" s="14" customFormat="1" ht="19.5" customHeight="1" thickBot="1">
      <c r="A39" s="1" t="s">
        <v>256</v>
      </c>
      <c r="B39" s="1"/>
      <c r="C39" s="62"/>
      <c r="D39" s="53" t="s">
        <v>398</v>
      </c>
      <c r="E39" s="1"/>
      <c r="F39" s="29"/>
      <c r="G39" s="29"/>
      <c r="H39" s="1"/>
      <c r="I39" s="29"/>
      <c r="J39" s="29"/>
      <c r="K39" s="122"/>
      <c r="L39" s="122"/>
      <c r="M39" s="1"/>
    </row>
    <row r="40" spans="1:13" s="14" customFormat="1" ht="19.5" customHeight="1">
      <c r="A40" s="317" t="s">
        <v>2</v>
      </c>
      <c r="B40" s="319" t="s">
        <v>3</v>
      </c>
      <c r="C40" s="309" t="s">
        <v>10</v>
      </c>
      <c r="D40" s="311" t="s">
        <v>1</v>
      </c>
      <c r="E40" s="30"/>
      <c r="F40" s="31" t="s">
        <v>23</v>
      </c>
      <c r="G40" s="32"/>
      <c r="H40" s="30"/>
      <c r="I40" s="31" t="s">
        <v>23</v>
      </c>
      <c r="J40" s="32"/>
      <c r="K40" s="322" t="s">
        <v>11</v>
      </c>
      <c r="L40" s="323"/>
      <c r="M40" s="99" t="s">
        <v>4</v>
      </c>
    </row>
    <row r="41" spans="1:13" s="14" customFormat="1" ht="19.5" customHeight="1">
      <c r="A41" s="318"/>
      <c r="B41" s="320"/>
      <c r="C41" s="310"/>
      <c r="D41" s="312"/>
      <c r="E41" s="34" t="s">
        <v>5</v>
      </c>
      <c r="F41" s="34" t="s">
        <v>6</v>
      </c>
      <c r="G41" s="34" t="s">
        <v>7</v>
      </c>
      <c r="H41" s="34" t="s">
        <v>5</v>
      </c>
      <c r="I41" s="34" t="s">
        <v>6</v>
      </c>
      <c r="J41" s="34" t="s">
        <v>7</v>
      </c>
      <c r="K41" s="324"/>
      <c r="L41" s="325"/>
      <c r="M41" s="100" t="s">
        <v>8</v>
      </c>
    </row>
    <row r="42" spans="1:13" ht="19.5" customHeight="1">
      <c r="A42" s="125"/>
      <c r="B42" s="126"/>
      <c r="C42" s="127"/>
      <c r="D42" s="128"/>
      <c r="E42" s="129"/>
      <c r="F42" s="130"/>
      <c r="G42" s="130"/>
      <c r="H42" s="131"/>
      <c r="I42" s="130"/>
      <c r="J42" s="130"/>
      <c r="K42" s="132"/>
      <c r="L42" s="133"/>
      <c r="M42" s="134"/>
    </row>
    <row r="43" spans="1:13" ht="19.5" customHeight="1">
      <c r="A43" s="125"/>
      <c r="B43" s="135"/>
      <c r="C43" s="136"/>
      <c r="D43" s="137"/>
      <c r="E43" s="138"/>
      <c r="F43" s="139"/>
      <c r="G43" s="139"/>
      <c r="H43" s="138"/>
      <c r="I43" s="139"/>
      <c r="J43" s="139"/>
      <c r="K43" s="140" t="s">
        <v>23</v>
      </c>
      <c r="L43" s="141" t="s">
        <v>23</v>
      </c>
      <c r="M43" s="142"/>
    </row>
    <row r="44" spans="1:13" ht="19.5" customHeight="1">
      <c r="A44" s="125"/>
      <c r="B44" s="73"/>
      <c r="C44" s="67"/>
      <c r="D44" s="74"/>
      <c r="E44" s="75"/>
      <c r="F44" s="130"/>
      <c r="G44" s="130"/>
      <c r="H44" s="131"/>
      <c r="I44" s="130"/>
      <c r="J44" s="130"/>
      <c r="K44" s="132"/>
      <c r="L44" s="76"/>
      <c r="M44" s="134"/>
    </row>
    <row r="45" spans="1:13" ht="19.5" customHeight="1">
      <c r="A45" s="143"/>
      <c r="B45" s="82" t="s">
        <v>257</v>
      </c>
      <c r="C45" s="79" t="s">
        <v>258</v>
      </c>
      <c r="D45" s="78" t="s">
        <v>49</v>
      </c>
      <c r="E45" s="80">
        <v>43</v>
      </c>
      <c r="F45" s="139"/>
      <c r="G45" s="139"/>
      <c r="H45" s="138"/>
      <c r="I45" s="139"/>
      <c r="J45" s="139"/>
      <c r="K45" s="140" t="s">
        <v>23</v>
      </c>
      <c r="L45" s="81"/>
      <c r="M45" s="142"/>
    </row>
    <row r="46" spans="1:13" ht="19.5" customHeight="1">
      <c r="A46" s="125"/>
      <c r="B46" s="73"/>
      <c r="C46" s="67"/>
      <c r="D46" s="74"/>
      <c r="E46" s="75"/>
      <c r="F46" s="130"/>
      <c r="G46" s="130"/>
      <c r="H46" s="131"/>
      <c r="I46" s="130"/>
      <c r="J46" s="130"/>
      <c r="K46" s="132"/>
      <c r="L46" s="76"/>
      <c r="M46" s="134"/>
    </row>
    <row r="47" spans="1:13" ht="19.5" customHeight="1">
      <c r="A47" s="125"/>
      <c r="B47" s="82" t="s">
        <v>257</v>
      </c>
      <c r="C47" s="79" t="s">
        <v>259</v>
      </c>
      <c r="D47" s="78" t="s">
        <v>49</v>
      </c>
      <c r="E47" s="80">
        <v>9</v>
      </c>
      <c r="F47" s="139"/>
      <c r="G47" s="139"/>
      <c r="H47" s="138"/>
      <c r="I47" s="139"/>
      <c r="J47" s="139"/>
      <c r="K47" s="140" t="s">
        <v>23</v>
      </c>
      <c r="L47" s="81"/>
      <c r="M47" s="142"/>
    </row>
    <row r="48" spans="1:13" ht="19.5" customHeight="1">
      <c r="A48" s="125"/>
      <c r="B48" s="73"/>
      <c r="C48" s="67"/>
      <c r="D48" s="74"/>
      <c r="E48" s="75"/>
      <c r="F48" s="130"/>
      <c r="G48" s="130"/>
      <c r="H48" s="131"/>
      <c r="I48" s="130"/>
      <c r="J48" s="130"/>
      <c r="K48" s="132"/>
      <c r="L48" s="76"/>
      <c r="M48" s="134"/>
    </row>
    <row r="49" spans="1:13" ht="19.5" customHeight="1">
      <c r="A49" s="125"/>
      <c r="B49" s="82" t="s">
        <v>257</v>
      </c>
      <c r="C49" s="79" t="s">
        <v>260</v>
      </c>
      <c r="D49" s="78" t="s">
        <v>49</v>
      </c>
      <c r="E49" s="80">
        <v>9</v>
      </c>
      <c r="F49" s="139"/>
      <c r="G49" s="139"/>
      <c r="H49" s="138"/>
      <c r="I49" s="139"/>
      <c r="J49" s="139"/>
      <c r="K49" s="140"/>
      <c r="L49" s="81"/>
      <c r="M49" s="142"/>
    </row>
    <row r="50" spans="1:13" ht="19.5" customHeight="1">
      <c r="A50" s="125"/>
      <c r="B50" s="73"/>
      <c r="C50" s="67"/>
      <c r="D50" s="74"/>
      <c r="E50" s="75"/>
      <c r="F50" s="130"/>
      <c r="G50" s="130"/>
      <c r="H50" s="131"/>
      <c r="I50" s="130"/>
      <c r="J50" s="130"/>
      <c r="K50" s="132"/>
      <c r="L50" s="76"/>
      <c r="M50" s="134"/>
    </row>
    <row r="51" spans="1:13" ht="19.5" customHeight="1">
      <c r="A51" s="125"/>
      <c r="B51" s="82" t="s">
        <v>257</v>
      </c>
      <c r="C51" s="68" t="s">
        <v>261</v>
      </c>
      <c r="D51" s="78" t="s">
        <v>49</v>
      </c>
      <c r="E51" s="80">
        <v>5</v>
      </c>
      <c r="F51" s="139"/>
      <c r="G51" s="139"/>
      <c r="H51" s="138"/>
      <c r="I51" s="139"/>
      <c r="J51" s="139"/>
      <c r="K51" s="140" t="s">
        <v>23</v>
      </c>
      <c r="L51" s="81"/>
      <c r="M51" s="142"/>
    </row>
    <row r="52" spans="1:13" ht="19.5" customHeight="1">
      <c r="A52" s="125"/>
      <c r="B52" s="73"/>
      <c r="C52" s="67"/>
      <c r="D52" s="74"/>
      <c r="E52" s="75"/>
      <c r="F52" s="130"/>
      <c r="G52" s="130"/>
      <c r="H52" s="131"/>
      <c r="I52" s="130"/>
      <c r="J52" s="130"/>
      <c r="K52" s="132"/>
      <c r="L52" s="76"/>
      <c r="M52" s="134"/>
    </row>
    <row r="53" spans="1:13" ht="19.5" customHeight="1">
      <c r="A53" s="125"/>
      <c r="B53" s="82" t="s">
        <v>262</v>
      </c>
      <c r="C53" s="68" t="s">
        <v>263</v>
      </c>
      <c r="D53" s="78" t="s">
        <v>49</v>
      </c>
      <c r="E53" s="80">
        <v>3</v>
      </c>
      <c r="F53" s="139"/>
      <c r="G53" s="139"/>
      <c r="H53" s="138"/>
      <c r="I53" s="139"/>
      <c r="J53" s="139"/>
      <c r="K53" s="140" t="s">
        <v>23</v>
      </c>
      <c r="L53" s="81"/>
      <c r="M53" s="142"/>
    </row>
    <row r="54" spans="1:13" ht="19.5" customHeight="1">
      <c r="A54" s="125"/>
      <c r="B54" s="73"/>
      <c r="C54" s="67"/>
      <c r="D54" s="74"/>
      <c r="E54" s="75"/>
      <c r="F54" s="130"/>
      <c r="G54" s="130"/>
      <c r="H54" s="131"/>
      <c r="I54" s="130"/>
      <c r="J54" s="130"/>
      <c r="K54" s="132"/>
      <c r="L54" s="76"/>
      <c r="M54" s="134"/>
    </row>
    <row r="55" spans="1:13" ht="19.5" customHeight="1">
      <c r="A55" s="125"/>
      <c r="B55" s="82" t="s">
        <v>264</v>
      </c>
      <c r="C55" s="68" t="s">
        <v>265</v>
      </c>
      <c r="D55" s="78" t="s">
        <v>49</v>
      </c>
      <c r="E55" s="80">
        <v>4</v>
      </c>
      <c r="F55" s="139"/>
      <c r="G55" s="139"/>
      <c r="H55" s="138"/>
      <c r="I55" s="139"/>
      <c r="J55" s="139"/>
      <c r="K55" s="140"/>
      <c r="L55" s="81"/>
      <c r="M55" s="142"/>
    </row>
    <row r="56" spans="1:13" ht="19.5" customHeight="1">
      <c r="A56" s="125"/>
      <c r="B56" s="73"/>
      <c r="C56" s="67"/>
      <c r="D56" s="74"/>
      <c r="E56" s="75"/>
      <c r="F56" s="130"/>
      <c r="G56" s="130"/>
      <c r="H56" s="131"/>
      <c r="I56" s="130"/>
      <c r="J56" s="130"/>
      <c r="K56" s="132"/>
      <c r="L56" s="76"/>
      <c r="M56" s="134"/>
    </row>
    <row r="57" spans="1:13" ht="19.5" customHeight="1">
      <c r="A57" s="143"/>
      <c r="B57" s="82" t="s">
        <v>266</v>
      </c>
      <c r="C57" s="68" t="s">
        <v>267</v>
      </c>
      <c r="D57" s="78" t="s">
        <v>49</v>
      </c>
      <c r="E57" s="80">
        <v>18</v>
      </c>
      <c r="F57" s="139"/>
      <c r="G57" s="139"/>
      <c r="H57" s="138"/>
      <c r="I57" s="139"/>
      <c r="J57" s="139"/>
      <c r="K57" s="140"/>
      <c r="L57" s="81"/>
      <c r="M57" s="142"/>
    </row>
    <row r="58" spans="1:13" ht="19.5" customHeight="1">
      <c r="A58" s="125"/>
      <c r="B58" s="73"/>
      <c r="C58" s="67"/>
      <c r="D58" s="74"/>
      <c r="E58" s="75"/>
      <c r="F58" s="130"/>
      <c r="G58" s="130"/>
      <c r="H58" s="131"/>
      <c r="I58" s="130"/>
      <c r="J58" s="130"/>
      <c r="K58" s="132"/>
      <c r="L58" s="76"/>
      <c r="M58" s="134"/>
    </row>
    <row r="59" spans="1:13" ht="19.5" customHeight="1">
      <c r="A59" s="125"/>
      <c r="B59" s="82" t="s">
        <v>268</v>
      </c>
      <c r="C59" s="79" t="s">
        <v>269</v>
      </c>
      <c r="D59" s="78" t="s">
        <v>270</v>
      </c>
      <c r="E59" s="80">
        <v>2</v>
      </c>
      <c r="F59" s="139"/>
      <c r="G59" s="139"/>
      <c r="H59" s="138"/>
      <c r="I59" s="139"/>
      <c r="J59" s="139"/>
      <c r="K59" s="140"/>
      <c r="L59" s="81"/>
      <c r="M59" s="142"/>
    </row>
    <row r="60" spans="1:13" ht="19.5" customHeight="1">
      <c r="A60" s="125"/>
      <c r="B60" s="73"/>
      <c r="C60" s="67"/>
      <c r="D60" s="74"/>
      <c r="E60" s="75"/>
      <c r="F60" s="130"/>
      <c r="G60" s="130"/>
      <c r="H60" s="131"/>
      <c r="I60" s="130"/>
      <c r="J60" s="130"/>
      <c r="K60" s="132"/>
      <c r="L60" s="76"/>
      <c r="M60" s="134"/>
    </row>
    <row r="61" spans="1:13" ht="19.5" customHeight="1">
      <c r="A61" s="125"/>
      <c r="B61" s="82" t="s">
        <v>271</v>
      </c>
      <c r="C61" s="79" t="s">
        <v>272</v>
      </c>
      <c r="D61" s="78" t="s">
        <v>270</v>
      </c>
      <c r="E61" s="80">
        <v>1</v>
      </c>
      <c r="F61" s="139"/>
      <c r="G61" s="139"/>
      <c r="H61" s="138"/>
      <c r="I61" s="139"/>
      <c r="J61" s="139"/>
      <c r="K61" s="140"/>
      <c r="L61" s="81"/>
      <c r="M61" s="142"/>
    </row>
    <row r="62" spans="1:13" ht="19.5" customHeight="1">
      <c r="A62" s="125"/>
      <c r="B62" s="73"/>
      <c r="C62" s="67"/>
      <c r="D62" s="74"/>
      <c r="E62" s="75"/>
      <c r="F62" s="130"/>
      <c r="G62" s="130"/>
      <c r="H62" s="131"/>
      <c r="I62" s="130"/>
      <c r="J62" s="130"/>
      <c r="K62" s="132"/>
      <c r="L62" s="76"/>
      <c r="M62" s="134"/>
    </row>
    <row r="63" spans="1:13" ht="19.5" customHeight="1">
      <c r="A63" s="125"/>
      <c r="B63" s="82" t="s">
        <v>273</v>
      </c>
      <c r="C63" s="68" t="s">
        <v>274</v>
      </c>
      <c r="D63" s="78" t="s">
        <v>270</v>
      </c>
      <c r="E63" s="80">
        <v>3</v>
      </c>
      <c r="F63" s="139"/>
      <c r="G63" s="139"/>
      <c r="H63" s="138"/>
      <c r="I63" s="139"/>
      <c r="J63" s="139"/>
      <c r="K63" s="140"/>
      <c r="L63" s="81"/>
      <c r="M63" s="142"/>
    </row>
    <row r="64" spans="1:13" ht="19.5" customHeight="1">
      <c r="A64" s="125"/>
      <c r="B64" s="73"/>
      <c r="C64" s="67"/>
      <c r="D64" s="74"/>
      <c r="E64" s="75"/>
      <c r="F64" s="130"/>
      <c r="G64" s="130"/>
      <c r="H64" s="131"/>
      <c r="I64" s="130"/>
      <c r="J64" s="130"/>
      <c r="K64" s="132"/>
      <c r="L64" s="76"/>
      <c r="M64" s="134"/>
    </row>
    <row r="65" spans="1:13" ht="19.5" customHeight="1">
      <c r="A65" s="125"/>
      <c r="B65" s="82" t="s">
        <v>275</v>
      </c>
      <c r="C65" s="68" t="s">
        <v>276</v>
      </c>
      <c r="D65" s="78" t="s">
        <v>270</v>
      </c>
      <c r="E65" s="80">
        <v>1</v>
      </c>
      <c r="F65" s="139"/>
      <c r="G65" s="139"/>
      <c r="H65" s="138"/>
      <c r="I65" s="139"/>
      <c r="J65" s="139"/>
      <c r="K65" s="140"/>
      <c r="L65" s="81"/>
      <c r="M65" s="142"/>
    </row>
    <row r="66" spans="1:13" ht="19.5" customHeight="1">
      <c r="A66" s="125"/>
      <c r="B66" s="73"/>
      <c r="C66" s="83" t="s">
        <v>277</v>
      </c>
      <c r="D66" s="74"/>
      <c r="E66" s="75"/>
      <c r="F66" s="130"/>
      <c r="G66" s="130"/>
      <c r="H66" s="131"/>
      <c r="I66" s="130"/>
      <c r="J66" s="130"/>
      <c r="K66" s="132"/>
      <c r="L66" s="76"/>
      <c r="M66" s="134"/>
    </row>
    <row r="67" spans="1:13" ht="19.5" customHeight="1">
      <c r="A67" s="125"/>
      <c r="B67" s="82" t="s">
        <v>278</v>
      </c>
      <c r="C67" s="68" t="s">
        <v>279</v>
      </c>
      <c r="D67" s="78" t="s">
        <v>280</v>
      </c>
      <c r="E67" s="80">
        <v>4</v>
      </c>
      <c r="F67" s="139"/>
      <c r="G67" s="139"/>
      <c r="H67" s="138"/>
      <c r="I67" s="139"/>
      <c r="J67" s="139"/>
      <c r="K67" s="140"/>
      <c r="L67" s="81"/>
      <c r="M67" s="142"/>
    </row>
    <row r="68" spans="1:13" ht="19.5" customHeight="1">
      <c r="A68" s="125"/>
      <c r="B68" s="73"/>
      <c r="C68" s="67"/>
      <c r="D68" s="74"/>
      <c r="E68" s="75"/>
      <c r="F68" s="145"/>
      <c r="G68" s="145"/>
      <c r="H68" s="146"/>
      <c r="I68" s="145"/>
      <c r="J68" s="145"/>
      <c r="K68" s="113"/>
      <c r="L68" s="76"/>
      <c r="M68" s="134"/>
    </row>
    <row r="69" spans="1:13" ht="19.5" customHeight="1">
      <c r="A69" s="125"/>
      <c r="B69" s="82" t="s">
        <v>281</v>
      </c>
      <c r="C69" s="68" t="s">
        <v>282</v>
      </c>
      <c r="D69" s="78" t="s">
        <v>270</v>
      </c>
      <c r="E69" s="80">
        <v>4</v>
      </c>
      <c r="F69" s="108"/>
      <c r="G69" s="108"/>
      <c r="H69" s="107"/>
      <c r="I69" s="108"/>
      <c r="J69" s="108"/>
      <c r="K69" s="109"/>
      <c r="L69" s="81"/>
      <c r="M69" s="142"/>
    </row>
    <row r="70" spans="1:13" ht="19.5" customHeight="1">
      <c r="A70" s="125"/>
      <c r="B70" s="126"/>
      <c r="C70" s="127"/>
      <c r="D70" s="128"/>
      <c r="E70" s="129"/>
      <c r="F70" s="130"/>
      <c r="G70" s="130"/>
      <c r="H70" s="131"/>
      <c r="I70" s="130"/>
      <c r="J70" s="130"/>
      <c r="K70" s="132"/>
      <c r="L70" s="133"/>
      <c r="M70" s="134"/>
    </row>
    <row r="71" spans="1:13" ht="19.5" customHeight="1" thickBot="1">
      <c r="A71" s="149"/>
      <c r="B71" s="150"/>
      <c r="C71" s="151"/>
      <c r="D71" s="152"/>
      <c r="E71" s="153"/>
      <c r="F71" s="154"/>
      <c r="G71" s="154"/>
      <c r="H71" s="153"/>
      <c r="I71" s="154"/>
      <c r="J71" s="154"/>
      <c r="K71" s="155"/>
      <c r="L71" s="156"/>
      <c r="M71" s="157"/>
    </row>
    <row r="72" spans="1:13" ht="19.5" customHeight="1">
      <c r="C72" s="159"/>
      <c r="D72" s="160"/>
      <c r="H72" s="77"/>
      <c r="K72" s="70"/>
      <c r="L72" s="70"/>
      <c r="M72" s="70"/>
    </row>
    <row r="73" spans="1:13" s="14" customFormat="1" ht="19.5" customHeight="1">
      <c r="A73" s="1"/>
      <c r="B73" s="1"/>
      <c r="C73" s="62"/>
      <c r="D73" s="4"/>
      <c r="E73" s="1"/>
      <c r="F73" s="122"/>
      <c r="G73" s="122"/>
      <c r="H73" s="123"/>
      <c r="I73" s="122"/>
      <c r="J73" s="122"/>
      <c r="K73" s="122"/>
      <c r="L73" s="122"/>
      <c r="M73" s="1"/>
    </row>
    <row r="74" spans="1:13" s="14" customFormat="1" ht="19.5" customHeight="1">
      <c r="A74" s="72" t="s">
        <v>403</v>
      </c>
      <c r="B74" s="1" t="s">
        <v>404</v>
      </c>
      <c r="C74" s="62"/>
      <c r="D74" s="4"/>
      <c r="E74" s="1"/>
      <c r="F74" s="122"/>
      <c r="G74" s="122"/>
      <c r="H74" s="123"/>
      <c r="I74" s="122"/>
      <c r="J74" s="122"/>
      <c r="K74" s="122"/>
      <c r="L74" s="122"/>
      <c r="M74" s="1"/>
    </row>
    <row r="75" spans="1:13" s="14" customFormat="1" ht="19.5" customHeight="1" thickBot="1">
      <c r="A75" s="1" t="s">
        <v>256</v>
      </c>
      <c r="B75" s="1"/>
      <c r="C75" s="62"/>
      <c r="D75" s="53" t="s">
        <v>398</v>
      </c>
      <c r="E75" s="1"/>
      <c r="F75" s="29"/>
      <c r="G75" s="29"/>
      <c r="H75" s="1"/>
      <c r="I75" s="29"/>
      <c r="J75" s="29"/>
      <c r="K75" s="122"/>
      <c r="L75" s="122"/>
      <c r="M75" s="1"/>
    </row>
    <row r="76" spans="1:13" s="14" customFormat="1" ht="19.5" customHeight="1">
      <c r="A76" s="317" t="s">
        <v>2</v>
      </c>
      <c r="B76" s="319" t="s">
        <v>3</v>
      </c>
      <c r="C76" s="309" t="s">
        <v>10</v>
      </c>
      <c r="D76" s="311" t="s">
        <v>1</v>
      </c>
      <c r="E76" s="30"/>
      <c r="F76" s="31" t="s">
        <v>23</v>
      </c>
      <c r="G76" s="32"/>
      <c r="H76" s="30"/>
      <c r="I76" s="31" t="s">
        <v>23</v>
      </c>
      <c r="J76" s="32"/>
      <c r="K76" s="322" t="s">
        <v>11</v>
      </c>
      <c r="L76" s="323"/>
      <c r="M76" s="99" t="s">
        <v>4</v>
      </c>
    </row>
    <row r="77" spans="1:13" s="14" customFormat="1" ht="19.5" customHeight="1">
      <c r="A77" s="318"/>
      <c r="B77" s="320"/>
      <c r="C77" s="310"/>
      <c r="D77" s="312"/>
      <c r="E77" s="34" t="s">
        <v>5</v>
      </c>
      <c r="F77" s="34" t="s">
        <v>6</v>
      </c>
      <c r="G77" s="34" t="s">
        <v>7</v>
      </c>
      <c r="H77" s="34" t="s">
        <v>5</v>
      </c>
      <c r="I77" s="34" t="s">
        <v>6</v>
      </c>
      <c r="J77" s="34" t="s">
        <v>7</v>
      </c>
      <c r="K77" s="324"/>
      <c r="L77" s="325"/>
      <c r="M77" s="100" t="s">
        <v>8</v>
      </c>
    </row>
    <row r="78" spans="1:13" ht="19.5" customHeight="1">
      <c r="A78" s="125"/>
      <c r="B78" s="73"/>
      <c r="C78" s="83"/>
      <c r="D78" s="74"/>
      <c r="E78" s="75"/>
      <c r="F78" s="130"/>
      <c r="G78" s="130"/>
      <c r="H78" s="131"/>
      <c r="I78" s="130"/>
      <c r="J78" s="130"/>
      <c r="K78" s="132"/>
      <c r="L78" s="133"/>
      <c r="M78" s="134"/>
    </row>
    <row r="79" spans="1:13" ht="19.5" customHeight="1">
      <c r="A79" s="125"/>
      <c r="B79" s="82"/>
      <c r="C79" s="79"/>
      <c r="D79" s="78"/>
      <c r="E79" s="80"/>
      <c r="F79" s="139"/>
      <c r="G79" s="139"/>
      <c r="H79" s="138"/>
      <c r="I79" s="139"/>
      <c r="J79" s="139"/>
      <c r="K79" s="140"/>
      <c r="L79" s="141"/>
      <c r="M79" s="142"/>
    </row>
    <row r="80" spans="1:13" ht="19.5" customHeight="1">
      <c r="A80" s="125"/>
      <c r="B80" s="88"/>
      <c r="C80" s="67"/>
      <c r="D80" s="89"/>
      <c r="E80" s="90"/>
      <c r="F80" s="130"/>
      <c r="G80" s="130"/>
      <c r="H80" s="131"/>
      <c r="I80" s="130"/>
      <c r="J80" s="130"/>
      <c r="K80" s="132"/>
      <c r="L80" s="91"/>
      <c r="M80" s="134"/>
    </row>
    <row r="81" spans="1:13" ht="19.5" customHeight="1">
      <c r="A81" s="125"/>
      <c r="B81" s="82" t="s">
        <v>283</v>
      </c>
      <c r="C81" s="68" t="s">
        <v>284</v>
      </c>
      <c r="D81" s="78" t="s">
        <v>280</v>
      </c>
      <c r="E81" s="80">
        <v>1</v>
      </c>
      <c r="F81" s="139"/>
      <c r="G81" s="139"/>
      <c r="H81" s="138"/>
      <c r="I81" s="139"/>
      <c r="J81" s="139"/>
      <c r="K81" s="140"/>
      <c r="L81" s="81"/>
      <c r="M81" s="142"/>
    </row>
    <row r="82" spans="1:13" ht="19.5" customHeight="1">
      <c r="A82" s="125"/>
      <c r="B82" s="73"/>
      <c r="C82" s="83"/>
      <c r="D82" s="74"/>
      <c r="E82" s="75"/>
      <c r="F82" s="130"/>
      <c r="G82" s="130"/>
      <c r="H82" s="131"/>
      <c r="I82" s="130"/>
      <c r="J82" s="130"/>
      <c r="K82" s="132"/>
      <c r="L82" s="76"/>
      <c r="M82" s="134"/>
    </row>
    <row r="83" spans="1:13" ht="19.5" customHeight="1">
      <c r="A83" s="143"/>
      <c r="B83" s="82" t="s">
        <v>285</v>
      </c>
      <c r="C83" s="68" t="s">
        <v>286</v>
      </c>
      <c r="D83" s="78" t="s">
        <v>287</v>
      </c>
      <c r="E83" s="80">
        <v>1</v>
      </c>
      <c r="F83" s="139"/>
      <c r="G83" s="139"/>
      <c r="H83" s="138"/>
      <c r="I83" s="139"/>
      <c r="J83" s="139"/>
      <c r="K83" s="140"/>
      <c r="L83" s="81"/>
      <c r="M83" s="142" t="s">
        <v>23</v>
      </c>
    </row>
    <row r="84" spans="1:13" ht="19.5" customHeight="1">
      <c r="A84" s="125"/>
      <c r="B84" s="73"/>
      <c r="C84" s="83"/>
      <c r="D84" s="74"/>
      <c r="E84" s="75"/>
      <c r="F84" s="130"/>
      <c r="G84" s="130"/>
      <c r="H84" s="131"/>
      <c r="I84" s="130"/>
      <c r="J84" s="130"/>
      <c r="K84" s="132"/>
      <c r="L84" s="133"/>
      <c r="M84" s="134"/>
    </row>
    <row r="85" spans="1:13" ht="19.5" customHeight="1">
      <c r="A85" s="125"/>
      <c r="B85" s="82"/>
      <c r="C85" s="68"/>
      <c r="D85" s="78"/>
      <c r="E85" s="80"/>
      <c r="F85" s="139"/>
      <c r="G85" s="139"/>
      <c r="H85" s="138"/>
      <c r="I85" s="139"/>
      <c r="J85" s="139"/>
      <c r="K85" s="140"/>
      <c r="L85" s="141"/>
      <c r="M85" s="142" t="s">
        <v>23</v>
      </c>
    </row>
    <row r="86" spans="1:13" ht="19.5" customHeight="1">
      <c r="A86" s="125"/>
      <c r="B86" s="73"/>
      <c r="C86" s="67"/>
      <c r="D86" s="74"/>
      <c r="E86" s="75"/>
      <c r="F86" s="130"/>
      <c r="G86" s="130"/>
      <c r="H86" s="131"/>
      <c r="I86" s="130"/>
      <c r="J86" s="130"/>
      <c r="K86" s="132"/>
      <c r="L86" s="133"/>
      <c r="M86" s="134"/>
    </row>
    <row r="87" spans="1:13" ht="19.5" customHeight="1">
      <c r="A87" s="125"/>
      <c r="B87" s="82"/>
      <c r="C87" s="68"/>
      <c r="D87" s="78"/>
      <c r="E87" s="80"/>
      <c r="F87" s="139"/>
      <c r="G87" s="139"/>
      <c r="H87" s="138"/>
      <c r="I87" s="139"/>
      <c r="J87" s="139"/>
      <c r="K87" s="140"/>
      <c r="L87" s="141"/>
      <c r="M87" s="142"/>
    </row>
    <row r="88" spans="1:13" ht="19.5" customHeight="1">
      <c r="A88" s="125"/>
      <c r="B88" s="73"/>
      <c r="C88" s="67"/>
      <c r="D88" s="74"/>
      <c r="E88" s="75"/>
      <c r="F88" s="130"/>
      <c r="G88" s="130"/>
      <c r="H88" s="131"/>
      <c r="I88" s="130"/>
      <c r="J88" s="130"/>
      <c r="K88" s="132"/>
      <c r="L88" s="133"/>
      <c r="M88" s="134"/>
    </row>
    <row r="89" spans="1:13" ht="19.5" customHeight="1">
      <c r="A89" s="125"/>
      <c r="B89" s="82"/>
      <c r="C89" s="68"/>
      <c r="D89" s="78"/>
      <c r="E89" s="80"/>
      <c r="F89" s="139"/>
      <c r="G89" s="139"/>
      <c r="H89" s="138"/>
      <c r="I89" s="139"/>
      <c r="J89" s="139"/>
      <c r="K89" s="140"/>
      <c r="L89" s="141"/>
      <c r="M89" s="142"/>
    </row>
    <row r="90" spans="1:13" ht="19.5" customHeight="1">
      <c r="A90" s="125"/>
      <c r="B90" s="73"/>
      <c r="C90" s="67"/>
      <c r="D90" s="74"/>
      <c r="E90" s="75"/>
      <c r="F90" s="130"/>
      <c r="G90" s="130"/>
      <c r="H90" s="131"/>
      <c r="I90" s="130"/>
      <c r="J90" s="130"/>
      <c r="K90" s="132"/>
      <c r="L90" s="133"/>
      <c r="M90" s="134"/>
    </row>
    <row r="91" spans="1:13" ht="19.5" customHeight="1">
      <c r="A91" s="125"/>
      <c r="B91" s="82"/>
      <c r="C91" s="68"/>
      <c r="D91" s="78"/>
      <c r="E91" s="80"/>
      <c r="F91" s="139"/>
      <c r="G91" s="139"/>
      <c r="H91" s="138"/>
      <c r="I91" s="139"/>
      <c r="J91" s="139"/>
      <c r="K91" s="140"/>
      <c r="L91" s="141"/>
      <c r="M91" s="142"/>
    </row>
    <row r="92" spans="1:13" ht="19.5" customHeight="1">
      <c r="A92" s="125"/>
      <c r="B92" s="73"/>
      <c r="C92" s="67"/>
      <c r="D92" s="74"/>
      <c r="E92" s="75"/>
      <c r="F92" s="130"/>
      <c r="G92" s="130"/>
      <c r="H92" s="131"/>
      <c r="I92" s="130"/>
      <c r="J92" s="130"/>
      <c r="K92" s="132"/>
      <c r="L92" s="133"/>
      <c r="M92" s="134"/>
    </row>
    <row r="93" spans="1:13" ht="19.5" customHeight="1">
      <c r="A93" s="125"/>
      <c r="B93" s="82"/>
      <c r="C93" s="68"/>
      <c r="D93" s="78"/>
      <c r="E93" s="80"/>
      <c r="F93" s="139"/>
      <c r="G93" s="139"/>
      <c r="H93" s="138"/>
      <c r="I93" s="139"/>
      <c r="J93" s="139"/>
      <c r="K93" s="140"/>
      <c r="L93" s="141"/>
      <c r="M93" s="142"/>
    </row>
    <row r="94" spans="1:13" ht="19.5" customHeight="1">
      <c r="A94" s="125"/>
      <c r="B94" s="73"/>
      <c r="C94" s="67"/>
      <c r="D94" s="74"/>
      <c r="E94" s="75"/>
      <c r="F94" s="130"/>
      <c r="G94" s="130"/>
      <c r="H94" s="131"/>
      <c r="I94" s="130"/>
      <c r="J94" s="130"/>
      <c r="K94" s="132"/>
      <c r="L94" s="133"/>
      <c r="M94" s="134"/>
    </row>
    <row r="95" spans="1:13" ht="19.5" customHeight="1">
      <c r="A95" s="125"/>
      <c r="B95" s="82"/>
      <c r="C95" s="68"/>
      <c r="D95" s="78"/>
      <c r="E95" s="80"/>
      <c r="F95" s="139"/>
      <c r="G95" s="139"/>
      <c r="H95" s="138"/>
      <c r="I95" s="139"/>
      <c r="J95" s="139"/>
      <c r="K95" s="140"/>
      <c r="L95" s="141"/>
      <c r="M95" s="142"/>
    </row>
    <row r="96" spans="1:13" ht="19.5" customHeight="1">
      <c r="A96" s="125"/>
      <c r="B96" s="73"/>
      <c r="C96" s="67"/>
      <c r="D96" s="74"/>
      <c r="E96" s="75"/>
      <c r="F96" s="130"/>
      <c r="G96" s="130"/>
      <c r="H96" s="131"/>
      <c r="I96" s="130"/>
      <c r="J96" s="130"/>
      <c r="K96" s="132"/>
      <c r="L96" s="133"/>
      <c r="M96" s="134"/>
    </row>
    <row r="97" spans="1:13" ht="19.5" customHeight="1">
      <c r="A97" s="125"/>
      <c r="B97" s="82"/>
      <c r="C97" s="79"/>
      <c r="D97" s="78"/>
      <c r="E97" s="80"/>
      <c r="F97" s="139"/>
      <c r="G97" s="139"/>
      <c r="H97" s="138"/>
      <c r="I97" s="139"/>
      <c r="J97" s="139"/>
      <c r="K97" s="140"/>
      <c r="L97" s="141"/>
      <c r="M97" s="142"/>
    </row>
    <row r="98" spans="1:13" ht="19.5" customHeight="1">
      <c r="A98" s="125"/>
      <c r="B98" s="73"/>
      <c r="C98" s="67"/>
      <c r="D98" s="74"/>
      <c r="E98" s="75"/>
      <c r="F98" s="130"/>
      <c r="G98" s="130"/>
      <c r="H98" s="131"/>
      <c r="I98" s="130"/>
      <c r="J98" s="130"/>
      <c r="K98" s="132"/>
      <c r="L98" s="133"/>
      <c r="M98" s="134"/>
    </row>
    <row r="99" spans="1:13" ht="19.5" customHeight="1">
      <c r="A99" s="125"/>
      <c r="B99" s="82"/>
      <c r="C99" s="79"/>
      <c r="D99" s="78"/>
      <c r="E99" s="80"/>
      <c r="F99" s="139"/>
      <c r="G99" s="139"/>
      <c r="H99" s="138"/>
      <c r="I99" s="139"/>
      <c r="J99" s="139"/>
      <c r="K99" s="140"/>
      <c r="L99" s="141"/>
      <c r="M99" s="142"/>
    </row>
    <row r="100" spans="1:13" ht="19.5" customHeight="1">
      <c r="A100" s="125"/>
      <c r="B100" s="73"/>
      <c r="C100" s="67"/>
      <c r="D100" s="74"/>
      <c r="E100" s="75"/>
      <c r="F100" s="130"/>
      <c r="G100" s="130"/>
      <c r="H100" s="131"/>
      <c r="I100" s="130"/>
      <c r="J100" s="130"/>
      <c r="K100" s="132"/>
      <c r="L100" s="133"/>
      <c r="M100" s="134"/>
    </row>
    <row r="101" spans="1:13" ht="19.5" customHeight="1">
      <c r="A101" s="125"/>
      <c r="B101" s="82"/>
      <c r="C101" s="79"/>
      <c r="D101" s="78"/>
      <c r="E101" s="80"/>
      <c r="F101" s="139"/>
      <c r="G101" s="139"/>
      <c r="H101" s="138"/>
      <c r="I101" s="139"/>
      <c r="J101" s="139"/>
      <c r="K101" s="140"/>
      <c r="L101" s="141"/>
      <c r="M101" s="142" t="s">
        <v>23</v>
      </c>
    </row>
    <row r="102" spans="1:13" ht="19.5" customHeight="1">
      <c r="A102" s="125"/>
      <c r="B102" s="73"/>
      <c r="C102" s="67"/>
      <c r="D102" s="74"/>
      <c r="E102" s="75"/>
      <c r="F102" s="166"/>
      <c r="G102" s="166"/>
      <c r="H102" s="167"/>
      <c r="I102" s="166"/>
      <c r="J102" s="166"/>
      <c r="K102" s="168"/>
      <c r="L102" s="169"/>
      <c r="M102" s="134"/>
    </row>
    <row r="103" spans="1:13" ht="19.5" customHeight="1">
      <c r="A103" s="125"/>
      <c r="B103" s="82"/>
      <c r="C103" s="79"/>
      <c r="D103" s="78"/>
      <c r="E103" s="80"/>
      <c r="F103" s="172"/>
      <c r="G103" s="172"/>
      <c r="H103" s="163"/>
      <c r="I103" s="172"/>
      <c r="J103" s="172"/>
      <c r="K103" s="173"/>
      <c r="L103" s="174"/>
      <c r="M103" s="142" t="s">
        <v>23</v>
      </c>
    </row>
    <row r="104" spans="1:13" ht="19.5" customHeight="1">
      <c r="A104" s="125"/>
      <c r="B104" s="5"/>
      <c r="C104" s="6"/>
      <c r="D104" s="7"/>
      <c r="E104" s="8"/>
      <c r="F104" s="145"/>
      <c r="G104" s="145"/>
      <c r="H104" s="146"/>
      <c r="I104" s="145"/>
      <c r="J104" s="145"/>
      <c r="K104" s="113"/>
      <c r="L104" s="147"/>
      <c r="M104" s="175"/>
    </row>
    <row r="105" spans="1:13" ht="19.5" customHeight="1">
      <c r="A105" s="125"/>
      <c r="B105" s="3" t="s">
        <v>15</v>
      </c>
      <c r="C105" s="9"/>
      <c r="D105" s="10"/>
      <c r="E105" s="11"/>
      <c r="F105" s="108"/>
      <c r="G105" s="108"/>
      <c r="H105" s="107"/>
      <c r="I105" s="108"/>
      <c r="J105" s="108"/>
      <c r="K105" s="109"/>
      <c r="L105" s="148"/>
      <c r="M105" s="142"/>
    </row>
    <row r="106" spans="1:13" ht="19.5" customHeight="1">
      <c r="A106" s="125"/>
      <c r="B106" s="73"/>
      <c r="C106" s="83"/>
      <c r="D106" s="74"/>
      <c r="E106" s="75"/>
      <c r="F106" s="130"/>
      <c r="G106" s="130"/>
      <c r="H106" s="131"/>
      <c r="I106" s="130"/>
      <c r="J106" s="130"/>
      <c r="K106" s="132"/>
      <c r="L106" s="133"/>
      <c r="M106" s="134"/>
    </row>
    <row r="107" spans="1:13" ht="19.5" customHeight="1" thickBot="1">
      <c r="A107" s="149"/>
      <c r="B107" s="84"/>
      <c r="C107" s="85"/>
      <c r="D107" s="86"/>
      <c r="E107" s="87"/>
      <c r="F107" s="154"/>
      <c r="G107" s="154"/>
      <c r="H107" s="153"/>
      <c r="I107" s="154"/>
      <c r="J107" s="154"/>
      <c r="K107" s="155"/>
      <c r="L107" s="156"/>
      <c r="M107" s="157"/>
    </row>
    <row r="108" spans="1:13" ht="19.5" customHeight="1">
      <c r="C108" s="159"/>
      <c r="D108" s="160"/>
      <c r="H108" s="77"/>
      <c r="K108" s="70"/>
      <c r="L108" s="70"/>
      <c r="M108" s="70"/>
    </row>
    <row r="109" spans="1:13" s="14" customFormat="1" ht="19.5" customHeight="1">
      <c r="A109" s="1"/>
      <c r="B109" s="1"/>
      <c r="C109" s="62"/>
      <c r="D109" s="4"/>
      <c r="E109" s="1"/>
      <c r="F109" s="122"/>
      <c r="G109" s="122"/>
      <c r="H109" s="123"/>
      <c r="I109" s="122"/>
      <c r="J109" s="122"/>
      <c r="K109" s="122"/>
      <c r="L109" s="122"/>
      <c r="M109" s="1"/>
    </row>
    <row r="110" spans="1:13" s="14" customFormat="1" ht="19.5" customHeight="1">
      <c r="A110" s="72" t="s">
        <v>403</v>
      </c>
      <c r="B110" s="1" t="s">
        <v>404</v>
      </c>
      <c r="C110" s="62"/>
      <c r="D110" s="4"/>
      <c r="E110" s="1"/>
      <c r="F110" s="122"/>
      <c r="G110" s="122"/>
      <c r="H110" s="123"/>
      <c r="I110" s="122"/>
      <c r="J110" s="122"/>
      <c r="K110" s="122"/>
      <c r="L110" s="122"/>
      <c r="M110" s="1"/>
    </row>
    <row r="111" spans="1:13" s="14" customFormat="1" ht="19.5" customHeight="1" thickBot="1">
      <c r="A111" s="1" t="s">
        <v>288</v>
      </c>
      <c r="B111" s="1"/>
      <c r="C111" s="62"/>
      <c r="D111" s="53" t="s">
        <v>398</v>
      </c>
      <c r="E111" s="1"/>
      <c r="F111" s="29"/>
      <c r="G111" s="29"/>
      <c r="H111" s="1"/>
      <c r="I111" s="29"/>
      <c r="J111" s="29"/>
      <c r="K111" s="122"/>
      <c r="L111" s="122"/>
      <c r="M111" s="1"/>
    </row>
    <row r="112" spans="1:13" s="14" customFormat="1" ht="19.5" customHeight="1">
      <c r="A112" s="317" t="s">
        <v>2</v>
      </c>
      <c r="B112" s="319" t="s">
        <v>3</v>
      </c>
      <c r="C112" s="309" t="s">
        <v>10</v>
      </c>
      <c r="D112" s="311" t="s">
        <v>1</v>
      </c>
      <c r="E112" s="30"/>
      <c r="F112" s="31" t="s">
        <v>23</v>
      </c>
      <c r="G112" s="32"/>
      <c r="H112" s="30"/>
      <c r="I112" s="31" t="s">
        <v>23</v>
      </c>
      <c r="J112" s="32"/>
      <c r="K112" s="322" t="s">
        <v>11</v>
      </c>
      <c r="L112" s="323"/>
      <c r="M112" s="99" t="s">
        <v>4</v>
      </c>
    </row>
    <row r="113" spans="1:13" s="14" customFormat="1" ht="19.5" customHeight="1">
      <c r="A113" s="318"/>
      <c r="B113" s="320"/>
      <c r="C113" s="310"/>
      <c r="D113" s="312"/>
      <c r="E113" s="34" t="s">
        <v>5</v>
      </c>
      <c r="F113" s="34" t="s">
        <v>6</v>
      </c>
      <c r="G113" s="34" t="s">
        <v>7</v>
      </c>
      <c r="H113" s="34" t="s">
        <v>5</v>
      </c>
      <c r="I113" s="34" t="s">
        <v>6</v>
      </c>
      <c r="J113" s="34" t="s">
        <v>7</v>
      </c>
      <c r="K113" s="324"/>
      <c r="L113" s="325"/>
      <c r="M113" s="100" t="s">
        <v>8</v>
      </c>
    </row>
    <row r="114" spans="1:13" ht="19.5" customHeight="1">
      <c r="A114" s="125"/>
      <c r="B114" s="73"/>
      <c r="C114" s="83"/>
      <c r="D114" s="74"/>
      <c r="E114" s="75"/>
      <c r="F114" s="130"/>
      <c r="G114" s="130"/>
      <c r="H114" s="131"/>
      <c r="I114" s="130"/>
      <c r="J114" s="130"/>
      <c r="K114" s="132"/>
      <c r="L114" s="133"/>
      <c r="M114" s="134"/>
    </row>
    <row r="115" spans="1:13" ht="19.5" customHeight="1">
      <c r="A115" s="125"/>
      <c r="B115" s="82"/>
      <c r="C115" s="79"/>
      <c r="D115" s="78"/>
      <c r="E115" s="80"/>
      <c r="F115" s="139"/>
      <c r="G115" s="139"/>
      <c r="H115" s="138"/>
      <c r="I115" s="139"/>
      <c r="J115" s="139"/>
      <c r="K115" s="140"/>
      <c r="L115" s="141"/>
      <c r="M115" s="142"/>
    </row>
    <row r="116" spans="1:13" ht="19.5" customHeight="1">
      <c r="A116" s="125"/>
      <c r="B116" s="73"/>
      <c r="C116" s="83"/>
      <c r="D116" s="74"/>
      <c r="E116" s="75"/>
      <c r="F116" s="130"/>
      <c r="G116" s="130"/>
      <c r="H116" s="131"/>
      <c r="I116" s="130"/>
      <c r="J116" s="130"/>
      <c r="K116" s="132"/>
      <c r="L116" s="76"/>
      <c r="M116" s="134"/>
    </row>
    <row r="117" spans="1:13" ht="19.5" customHeight="1">
      <c r="A117" s="125"/>
      <c r="B117" s="82" t="s">
        <v>257</v>
      </c>
      <c r="C117" s="79" t="s">
        <v>259</v>
      </c>
      <c r="D117" s="78" t="s">
        <v>49</v>
      </c>
      <c r="E117" s="80">
        <v>81</v>
      </c>
      <c r="F117" s="139"/>
      <c r="G117" s="139"/>
      <c r="H117" s="138"/>
      <c r="I117" s="139"/>
      <c r="J117" s="139"/>
      <c r="K117" s="140"/>
      <c r="L117" s="81"/>
      <c r="M117" s="142"/>
    </row>
    <row r="118" spans="1:13" ht="19.5" customHeight="1">
      <c r="A118" s="125"/>
      <c r="B118" s="73"/>
      <c r="C118" s="88"/>
      <c r="D118" s="74"/>
      <c r="E118" s="75"/>
      <c r="F118" s="130"/>
      <c r="G118" s="130"/>
      <c r="H118" s="131"/>
      <c r="I118" s="130"/>
      <c r="J118" s="130"/>
      <c r="K118" s="132"/>
      <c r="L118" s="76"/>
      <c r="M118" s="134"/>
    </row>
    <row r="119" spans="1:13" ht="19.5" customHeight="1">
      <c r="A119" s="143"/>
      <c r="B119" s="82" t="s">
        <v>257</v>
      </c>
      <c r="C119" s="92" t="s">
        <v>289</v>
      </c>
      <c r="D119" s="78" t="s">
        <v>49</v>
      </c>
      <c r="E119" s="80">
        <v>61</v>
      </c>
      <c r="F119" s="139"/>
      <c r="G119" s="139"/>
      <c r="H119" s="138"/>
      <c r="I119" s="139"/>
      <c r="J119" s="139"/>
      <c r="K119" s="140"/>
      <c r="L119" s="81"/>
      <c r="M119" s="142" t="s">
        <v>23</v>
      </c>
    </row>
    <row r="120" spans="1:13" ht="19.5" customHeight="1">
      <c r="A120" s="125"/>
      <c r="B120" s="88"/>
      <c r="C120" s="67"/>
      <c r="D120" s="89"/>
      <c r="E120" s="90"/>
      <c r="F120" s="130"/>
      <c r="G120" s="130"/>
      <c r="H120" s="131"/>
      <c r="I120" s="130"/>
      <c r="J120" s="130"/>
      <c r="K120" s="132"/>
      <c r="L120" s="91"/>
      <c r="M120" s="134"/>
    </row>
    <row r="121" spans="1:13" ht="19.5" customHeight="1">
      <c r="A121" s="125"/>
      <c r="B121" s="82" t="s">
        <v>264</v>
      </c>
      <c r="C121" s="68" t="s">
        <v>265</v>
      </c>
      <c r="D121" s="78" t="s">
        <v>49</v>
      </c>
      <c r="E121" s="80">
        <v>47</v>
      </c>
      <c r="F121" s="139"/>
      <c r="G121" s="139"/>
      <c r="H121" s="138"/>
      <c r="I121" s="139"/>
      <c r="J121" s="139"/>
      <c r="K121" s="140"/>
      <c r="L121" s="81"/>
      <c r="M121" s="142" t="s">
        <v>23</v>
      </c>
    </row>
    <row r="122" spans="1:13" ht="19.5" customHeight="1">
      <c r="A122" s="125"/>
      <c r="B122" s="73"/>
      <c r="C122" s="83"/>
      <c r="D122" s="74"/>
      <c r="E122" s="75"/>
      <c r="F122" s="130"/>
      <c r="G122" s="130"/>
      <c r="H122" s="131"/>
      <c r="I122" s="130"/>
      <c r="J122" s="130"/>
      <c r="K122" s="132"/>
      <c r="L122" s="76"/>
      <c r="M122" s="134"/>
    </row>
    <row r="123" spans="1:13" ht="19.5" customHeight="1">
      <c r="A123" s="125"/>
      <c r="B123" s="82" t="s">
        <v>328</v>
      </c>
      <c r="C123" s="79" t="s">
        <v>290</v>
      </c>
      <c r="D123" s="78" t="s">
        <v>270</v>
      </c>
      <c r="E123" s="80">
        <v>1</v>
      </c>
      <c r="F123" s="139"/>
      <c r="G123" s="139"/>
      <c r="H123" s="138"/>
      <c r="I123" s="139"/>
      <c r="J123" s="139"/>
      <c r="K123" s="140"/>
      <c r="L123" s="81"/>
      <c r="M123" s="142"/>
    </row>
    <row r="124" spans="1:13" ht="19.5" customHeight="1">
      <c r="A124" s="125"/>
      <c r="B124" s="73"/>
      <c r="C124" s="83"/>
      <c r="D124" s="74"/>
      <c r="E124" s="75"/>
      <c r="F124" s="130"/>
      <c r="G124" s="130"/>
      <c r="H124" s="131"/>
      <c r="I124" s="130"/>
      <c r="J124" s="130"/>
      <c r="K124" s="132"/>
      <c r="L124" s="76"/>
      <c r="M124" s="134"/>
    </row>
    <row r="125" spans="1:13" ht="19.5" customHeight="1">
      <c r="A125" s="125"/>
      <c r="B125" s="82" t="s">
        <v>273</v>
      </c>
      <c r="C125" s="68" t="s">
        <v>274</v>
      </c>
      <c r="D125" s="78" t="s">
        <v>270</v>
      </c>
      <c r="E125" s="80">
        <v>5</v>
      </c>
      <c r="F125" s="139"/>
      <c r="G125" s="139"/>
      <c r="H125" s="138"/>
      <c r="I125" s="139"/>
      <c r="J125" s="139"/>
      <c r="K125" s="140"/>
      <c r="L125" s="81"/>
      <c r="M125" s="142"/>
    </row>
    <row r="126" spans="1:13" ht="19.5" customHeight="1">
      <c r="A126" s="125"/>
      <c r="B126" s="73"/>
      <c r="C126" s="67"/>
      <c r="D126" s="74"/>
      <c r="E126" s="75"/>
      <c r="F126" s="130"/>
      <c r="G126" s="130"/>
      <c r="H126" s="131"/>
      <c r="I126" s="130"/>
      <c r="J126" s="130"/>
      <c r="K126" s="132"/>
      <c r="L126" s="76"/>
      <c r="M126" s="134"/>
    </row>
    <row r="127" spans="1:13" ht="19.5" customHeight="1">
      <c r="A127" s="125"/>
      <c r="B127" s="82" t="s">
        <v>291</v>
      </c>
      <c r="C127" s="79" t="s">
        <v>292</v>
      </c>
      <c r="D127" s="78" t="s">
        <v>293</v>
      </c>
      <c r="E127" s="80">
        <v>1</v>
      </c>
      <c r="F127" s="139"/>
      <c r="G127" s="139"/>
      <c r="H127" s="138"/>
      <c r="I127" s="139"/>
      <c r="J127" s="139"/>
      <c r="K127" s="140"/>
      <c r="L127" s="81"/>
      <c r="M127" s="142"/>
    </row>
    <row r="128" spans="1:13" ht="19.5" customHeight="1">
      <c r="A128" s="125"/>
      <c r="B128" s="73" t="s">
        <v>294</v>
      </c>
      <c r="C128" s="67"/>
      <c r="D128" s="74"/>
      <c r="E128" s="75"/>
      <c r="F128" s="130"/>
      <c r="G128" s="130"/>
      <c r="H128" s="131"/>
      <c r="I128" s="130"/>
      <c r="J128" s="130"/>
      <c r="K128" s="132"/>
      <c r="L128" s="76"/>
      <c r="M128" s="134"/>
    </row>
    <row r="129" spans="1:13" ht="19.5" customHeight="1">
      <c r="A129" s="125"/>
      <c r="B129" s="82" t="s">
        <v>295</v>
      </c>
      <c r="C129" s="68" t="s">
        <v>296</v>
      </c>
      <c r="D129" s="78" t="s">
        <v>270</v>
      </c>
      <c r="E129" s="80">
        <v>2</v>
      </c>
      <c r="F129" s="139"/>
      <c r="G129" s="139"/>
      <c r="H129" s="138"/>
      <c r="I129" s="139"/>
      <c r="J129" s="139"/>
      <c r="K129" s="140"/>
      <c r="L129" s="81"/>
      <c r="M129" s="142"/>
    </row>
    <row r="130" spans="1:13" ht="19.5" customHeight="1">
      <c r="A130" s="125"/>
      <c r="B130" s="73"/>
      <c r="C130" s="67"/>
      <c r="D130" s="74"/>
      <c r="E130" s="75"/>
      <c r="F130" s="130"/>
      <c r="G130" s="130"/>
      <c r="H130" s="131"/>
      <c r="I130" s="130"/>
      <c r="J130" s="130"/>
      <c r="K130" s="132"/>
      <c r="L130" s="76"/>
      <c r="M130" s="134"/>
    </row>
    <row r="131" spans="1:13" ht="19.5" customHeight="1">
      <c r="A131" s="125"/>
      <c r="B131" s="82" t="s">
        <v>297</v>
      </c>
      <c r="C131" s="79" t="s">
        <v>298</v>
      </c>
      <c r="D131" s="78" t="s">
        <v>299</v>
      </c>
      <c r="E131" s="80">
        <v>2</v>
      </c>
      <c r="F131" s="139"/>
      <c r="G131" s="139"/>
      <c r="H131" s="138"/>
      <c r="I131" s="139"/>
      <c r="J131" s="139"/>
      <c r="K131" s="140"/>
      <c r="L131" s="81"/>
      <c r="M131" s="142"/>
    </row>
    <row r="132" spans="1:13" ht="19.5" customHeight="1">
      <c r="A132" s="125"/>
      <c r="B132" s="73"/>
      <c r="C132" s="67"/>
      <c r="D132" s="74"/>
      <c r="E132" s="75"/>
      <c r="F132" s="130"/>
      <c r="G132" s="130"/>
      <c r="H132" s="131"/>
      <c r="I132" s="130"/>
      <c r="J132" s="130"/>
      <c r="K132" s="132"/>
      <c r="L132" s="133"/>
      <c r="M132" s="134"/>
    </row>
    <row r="133" spans="1:13" ht="19.5" customHeight="1">
      <c r="A133" s="125"/>
      <c r="B133" s="82"/>
      <c r="C133" s="68"/>
      <c r="D133" s="78"/>
      <c r="E133" s="80"/>
      <c r="F133" s="139"/>
      <c r="G133" s="139"/>
      <c r="H133" s="138"/>
      <c r="I133" s="139"/>
      <c r="J133" s="139"/>
      <c r="K133" s="140"/>
      <c r="L133" s="141"/>
      <c r="M133" s="142"/>
    </row>
    <row r="134" spans="1:13" ht="19.5" customHeight="1">
      <c r="A134" s="125"/>
      <c r="B134" s="73"/>
      <c r="C134" s="67"/>
      <c r="D134" s="74"/>
      <c r="E134" s="75"/>
      <c r="F134" s="130"/>
      <c r="G134" s="130"/>
      <c r="H134" s="131"/>
      <c r="I134" s="130"/>
      <c r="J134" s="130"/>
      <c r="K134" s="132"/>
      <c r="L134" s="133"/>
      <c r="M134" s="134"/>
    </row>
    <row r="135" spans="1:13" ht="19.5" customHeight="1">
      <c r="A135" s="125"/>
      <c r="B135" s="82"/>
      <c r="C135" s="68"/>
      <c r="D135" s="78"/>
      <c r="E135" s="80"/>
      <c r="F135" s="139"/>
      <c r="G135" s="139"/>
      <c r="H135" s="138"/>
      <c r="I135" s="139"/>
      <c r="J135" s="139"/>
      <c r="K135" s="140"/>
      <c r="L135" s="141"/>
      <c r="M135" s="142"/>
    </row>
    <row r="136" spans="1:13" ht="19.5" customHeight="1">
      <c r="A136" s="125"/>
      <c r="B136" s="73"/>
      <c r="C136" s="67"/>
      <c r="D136" s="74"/>
      <c r="E136" s="75"/>
      <c r="F136" s="130"/>
      <c r="G136" s="130"/>
      <c r="H136" s="131"/>
      <c r="I136" s="130"/>
      <c r="J136" s="130"/>
      <c r="K136" s="132"/>
      <c r="L136" s="133"/>
      <c r="M136" s="134"/>
    </row>
    <row r="137" spans="1:13" ht="19.5" customHeight="1">
      <c r="A137" s="125"/>
      <c r="B137" s="82"/>
      <c r="C137" s="68"/>
      <c r="D137" s="78"/>
      <c r="E137" s="80"/>
      <c r="F137" s="139"/>
      <c r="G137" s="139"/>
      <c r="H137" s="138"/>
      <c r="I137" s="139"/>
      <c r="J137" s="139"/>
      <c r="K137" s="140"/>
      <c r="L137" s="141"/>
      <c r="M137" s="142" t="s">
        <v>23</v>
      </c>
    </row>
    <row r="138" spans="1:13" ht="19.5" customHeight="1">
      <c r="A138" s="125"/>
      <c r="B138" s="73"/>
      <c r="C138" s="67"/>
      <c r="D138" s="74"/>
      <c r="E138" s="75"/>
      <c r="F138" s="166"/>
      <c r="G138" s="166"/>
      <c r="H138" s="167"/>
      <c r="I138" s="166"/>
      <c r="J138" s="166"/>
      <c r="K138" s="168"/>
      <c r="L138" s="169"/>
      <c r="M138" s="134"/>
    </row>
    <row r="139" spans="1:13" ht="19.5" customHeight="1">
      <c r="A139" s="125"/>
      <c r="B139" s="82"/>
      <c r="C139" s="68"/>
      <c r="D139" s="78"/>
      <c r="E139" s="80"/>
      <c r="F139" s="172"/>
      <c r="G139" s="172"/>
      <c r="H139" s="163"/>
      <c r="I139" s="172"/>
      <c r="J139" s="172"/>
      <c r="K139" s="173"/>
      <c r="L139" s="174"/>
      <c r="M139" s="142" t="s">
        <v>23</v>
      </c>
    </row>
    <row r="140" spans="1:13" ht="19.5" customHeight="1">
      <c r="A140" s="125"/>
      <c r="B140" s="93"/>
      <c r="C140" s="6"/>
      <c r="D140" s="94"/>
      <c r="E140" s="95"/>
      <c r="F140" s="145"/>
      <c r="G140" s="145"/>
      <c r="H140" s="146"/>
      <c r="I140" s="145"/>
      <c r="J140" s="145"/>
      <c r="K140" s="113"/>
      <c r="L140" s="147"/>
      <c r="M140" s="175"/>
    </row>
    <row r="141" spans="1:13" ht="19.5" customHeight="1">
      <c r="A141" s="125"/>
      <c r="B141" s="3" t="s">
        <v>15</v>
      </c>
      <c r="C141" s="9"/>
      <c r="D141" s="10"/>
      <c r="E141" s="11"/>
      <c r="F141" s="108"/>
      <c r="G141" s="108"/>
      <c r="H141" s="107"/>
      <c r="I141" s="108"/>
      <c r="J141" s="108"/>
      <c r="K141" s="109"/>
      <c r="L141" s="148"/>
      <c r="M141" s="142"/>
    </row>
    <row r="142" spans="1:13" ht="19.5" customHeight="1">
      <c r="A142" s="125"/>
      <c r="B142" s="73"/>
      <c r="C142" s="83"/>
      <c r="D142" s="74"/>
      <c r="E142" s="75"/>
      <c r="F142" s="130"/>
      <c r="G142" s="130"/>
      <c r="H142" s="131"/>
      <c r="I142" s="130"/>
      <c r="J142" s="130"/>
      <c r="K142" s="132"/>
      <c r="L142" s="133"/>
      <c r="M142" s="134"/>
    </row>
    <row r="143" spans="1:13" ht="19.5" customHeight="1" thickBot="1">
      <c r="A143" s="149"/>
      <c r="B143" s="84"/>
      <c r="C143" s="85"/>
      <c r="D143" s="86"/>
      <c r="E143" s="87"/>
      <c r="F143" s="154"/>
      <c r="G143" s="154"/>
      <c r="H143" s="153"/>
      <c r="I143" s="154"/>
      <c r="J143" s="154"/>
      <c r="K143" s="155"/>
      <c r="L143" s="156"/>
      <c r="M143" s="157"/>
    </row>
    <row r="144" spans="1:13" ht="19.5" customHeight="1">
      <c r="C144" s="159"/>
      <c r="D144" s="160"/>
      <c r="H144" s="77"/>
      <c r="K144" s="70"/>
      <c r="L144" s="70"/>
      <c r="M144" s="70"/>
    </row>
  </sheetData>
  <mergeCells count="20">
    <mergeCell ref="A40:A41"/>
    <mergeCell ref="B40:B41"/>
    <mergeCell ref="C40:C41"/>
    <mergeCell ref="D40:D41"/>
    <mergeCell ref="K40:L41"/>
    <mergeCell ref="A4:A5"/>
    <mergeCell ref="B4:B5"/>
    <mergeCell ref="C4:C5"/>
    <mergeCell ref="D4:D5"/>
    <mergeCell ref="K4:L5"/>
    <mergeCell ref="A112:A113"/>
    <mergeCell ref="B112:B113"/>
    <mergeCell ref="C112:C113"/>
    <mergeCell ref="D112:D113"/>
    <mergeCell ref="K112:L113"/>
    <mergeCell ref="A76:A77"/>
    <mergeCell ref="B76:B77"/>
    <mergeCell ref="C76:C77"/>
    <mergeCell ref="D76:D77"/>
    <mergeCell ref="K76:L77"/>
  </mergeCells>
  <phoneticPr fontId="5"/>
  <dataValidations count="2">
    <dataValidation imeMode="off" allowBlank="1" showInputMessage="1" showErrorMessage="1" sqref="A2 G140:G141 J1:J41 A37 J73:J79 A73 J104:J105 J68:J69 J109:J115 A109 J140:J141 G1:G41 G73:G79 G104:G105 G68:G69 G109:G115"/>
    <dataValidation imeMode="on" allowBlank="1" showInputMessage="1" showErrorMessage="1" sqref="C1:C31 A1 A3:A33 A34:C35 A74:A79 B16:B31 B1:B7 B32:C33 E1:E41 A38:A41 E73:E77 B36:C41 A110:A115 B104:C105 E104:E105 E109:E113 B140:C141 E140:E141 B109:C113 B73:C77"/>
  </dataValidations>
  <printOptions horizontalCentered="1" verticalCentered="1"/>
  <pageMargins left="0.59055118110236227" right="0.59055118110236227" top="0.78740157480314965" bottom="0.43307086614173229" header="0.51181102362204722" footer="0.31496062992125984"/>
  <pageSetup paperSize="9" scale="76" orientation="landscape" blackAndWhite="1" r:id="rId1"/>
  <rowBreaks count="3" manualBreakCount="3">
    <brk id="36" max="12" man="1"/>
    <brk id="72" max="12" man="1"/>
    <brk id="108" max="12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FFC000"/>
  </sheetPr>
  <dimension ref="A1:M108"/>
  <sheetViews>
    <sheetView showZeros="0" view="pageBreakPreview" zoomScale="70" zoomScaleNormal="85" zoomScaleSheetLayoutView="70" workbookViewId="0">
      <selection activeCell="E28" sqref="E28"/>
    </sheetView>
  </sheetViews>
  <sheetFormatPr defaultRowHeight="15"/>
  <cols>
    <col min="1" max="1" width="7.625" style="124" customWidth="1"/>
    <col min="2" max="2" width="25.625" style="158" customWidth="1"/>
    <col min="3" max="3" width="22.625" style="124" customWidth="1"/>
    <col min="4" max="4" width="6.625" style="124" customWidth="1"/>
    <col min="5" max="5" width="11.625" style="124" customWidth="1"/>
    <col min="6" max="6" width="14.625" style="124" customWidth="1"/>
    <col min="7" max="7" width="17.625" style="124" customWidth="1"/>
    <col min="8" max="8" width="11.625" style="124" customWidth="1"/>
    <col min="9" max="9" width="14.625" style="124" customWidth="1"/>
    <col min="10" max="10" width="17.625" style="124" customWidth="1"/>
    <col min="11" max="11" width="2.125" style="124" customWidth="1"/>
    <col min="12" max="12" width="18.625" style="124" customWidth="1"/>
    <col min="13" max="13" width="7.625" style="124" customWidth="1"/>
    <col min="14" max="16384" width="9" style="124"/>
  </cols>
  <sheetData>
    <row r="1" spans="1:13" s="1" customFormat="1" ht="19.5" customHeight="1">
      <c r="A1" s="26" t="s">
        <v>399</v>
      </c>
      <c r="B1" s="26"/>
      <c r="C1" s="62"/>
    </row>
    <row r="2" spans="1:13" s="1" customFormat="1" ht="19.5" customHeight="1">
      <c r="A2" s="27" t="s">
        <v>300</v>
      </c>
      <c r="B2" s="1" t="s">
        <v>301</v>
      </c>
      <c r="C2" s="62"/>
    </row>
    <row r="3" spans="1:13" s="1" customFormat="1" ht="19.5" customHeight="1" thickBot="1">
      <c r="C3" s="62"/>
      <c r="D3" s="28" t="s">
        <v>12</v>
      </c>
    </row>
    <row r="4" spans="1:13" s="1" customFormat="1" ht="19.5" customHeight="1">
      <c r="A4" s="317" t="s">
        <v>2</v>
      </c>
      <c r="B4" s="319" t="s">
        <v>3</v>
      </c>
      <c r="C4" s="309" t="s">
        <v>10</v>
      </c>
      <c r="D4" s="311" t="s">
        <v>1</v>
      </c>
      <c r="E4" s="30"/>
      <c r="F4" s="31"/>
      <c r="G4" s="32"/>
      <c r="H4" s="30"/>
      <c r="I4" s="31"/>
      <c r="J4" s="32"/>
      <c r="K4" s="322" t="s">
        <v>11</v>
      </c>
      <c r="L4" s="323"/>
      <c r="M4" s="99" t="s">
        <v>4</v>
      </c>
    </row>
    <row r="5" spans="1:13" s="1" customFormat="1" ht="19.5" customHeight="1">
      <c r="A5" s="318"/>
      <c r="B5" s="320"/>
      <c r="C5" s="321"/>
      <c r="D5" s="312"/>
      <c r="E5" s="34" t="s">
        <v>5</v>
      </c>
      <c r="F5" s="34" t="s">
        <v>6</v>
      </c>
      <c r="G5" s="34" t="s">
        <v>7</v>
      </c>
      <c r="H5" s="34" t="s">
        <v>5</v>
      </c>
      <c r="I5" s="34" t="s">
        <v>6</v>
      </c>
      <c r="J5" s="34" t="s">
        <v>7</v>
      </c>
      <c r="K5" s="324"/>
      <c r="L5" s="325"/>
      <c r="M5" s="100" t="s">
        <v>8</v>
      </c>
    </row>
    <row r="6" spans="1:13" s="1" customFormat="1" ht="19.5" customHeight="1">
      <c r="A6" s="36"/>
      <c r="B6" s="37"/>
      <c r="C6" s="6"/>
      <c r="D6" s="38"/>
      <c r="E6" s="101"/>
      <c r="F6" s="102"/>
      <c r="G6" s="102"/>
      <c r="H6" s="103"/>
      <c r="I6" s="102"/>
      <c r="J6" s="102"/>
      <c r="K6" s="104"/>
      <c r="L6" s="105"/>
      <c r="M6" s="106"/>
    </row>
    <row r="7" spans="1:13" s="1" customFormat="1" ht="19.5" customHeight="1">
      <c r="A7" s="63"/>
      <c r="B7" s="64"/>
      <c r="C7" s="15"/>
      <c r="D7" s="2"/>
      <c r="E7" s="107"/>
      <c r="F7" s="108"/>
      <c r="G7" s="108"/>
      <c r="H7" s="107"/>
      <c r="I7" s="108"/>
      <c r="J7" s="108"/>
      <c r="K7" s="109"/>
      <c r="L7" s="110"/>
      <c r="M7" s="111"/>
    </row>
    <row r="8" spans="1:13" s="1" customFormat="1" ht="19.5" customHeight="1">
      <c r="A8" s="36"/>
      <c r="B8" s="112"/>
      <c r="C8" s="6"/>
      <c r="D8" s="21"/>
      <c r="E8" s="101"/>
      <c r="F8" s="102"/>
      <c r="G8" s="102"/>
      <c r="H8" s="103"/>
      <c r="I8" s="102"/>
      <c r="J8" s="102"/>
      <c r="K8" s="113"/>
      <c r="L8" s="114"/>
      <c r="M8" s="115"/>
    </row>
    <row r="9" spans="1:13" s="1" customFormat="1" ht="19.5" customHeight="1">
      <c r="A9" s="36"/>
      <c r="B9" s="69" t="s">
        <v>302</v>
      </c>
      <c r="C9" s="15"/>
      <c r="D9" s="2" t="s">
        <v>0</v>
      </c>
      <c r="E9" s="107">
        <v>1</v>
      </c>
      <c r="F9" s="108"/>
      <c r="G9" s="108"/>
      <c r="H9" s="107"/>
      <c r="I9" s="108"/>
      <c r="J9" s="108"/>
      <c r="K9" s="109" t="s">
        <v>253</v>
      </c>
      <c r="L9" s="110"/>
      <c r="M9" s="111"/>
    </row>
    <row r="10" spans="1:13" s="1" customFormat="1" ht="19.5" customHeight="1">
      <c r="A10" s="36"/>
      <c r="B10" s="112"/>
      <c r="C10" s="6"/>
      <c r="D10" s="21"/>
      <c r="E10" s="101"/>
      <c r="F10" s="102"/>
      <c r="G10" s="102"/>
      <c r="H10" s="103"/>
      <c r="I10" s="102"/>
      <c r="J10" s="102"/>
      <c r="K10" s="113"/>
      <c r="L10" s="114"/>
      <c r="M10" s="115"/>
    </row>
    <row r="11" spans="1:13" s="1" customFormat="1" ht="19.5" customHeight="1">
      <c r="A11" s="36"/>
      <c r="B11" s="69" t="s">
        <v>303</v>
      </c>
      <c r="C11" s="15"/>
      <c r="D11" s="2" t="s">
        <v>0</v>
      </c>
      <c r="E11" s="107">
        <v>1</v>
      </c>
      <c r="F11" s="108"/>
      <c r="G11" s="108"/>
      <c r="H11" s="107"/>
      <c r="I11" s="108"/>
      <c r="J11" s="108"/>
      <c r="K11" s="109" t="s">
        <v>255</v>
      </c>
      <c r="L11" s="110"/>
      <c r="M11" s="111"/>
    </row>
    <row r="12" spans="1:13" s="1" customFormat="1" ht="19.5" customHeight="1">
      <c r="A12" s="36"/>
      <c r="B12" s="112"/>
      <c r="C12" s="6"/>
      <c r="D12" s="21"/>
      <c r="E12" s="101"/>
      <c r="F12" s="102"/>
      <c r="G12" s="22"/>
      <c r="H12" s="103"/>
      <c r="I12" s="102"/>
      <c r="J12" s="22"/>
      <c r="K12" s="113"/>
      <c r="L12" s="114"/>
      <c r="M12" s="115"/>
    </row>
    <row r="13" spans="1:13" s="1" customFormat="1" ht="19.5" customHeight="1">
      <c r="A13" s="36"/>
      <c r="B13" s="112"/>
      <c r="C13" s="15"/>
      <c r="D13" s="2"/>
      <c r="E13" s="107"/>
      <c r="F13" s="108"/>
      <c r="G13" s="16"/>
      <c r="H13" s="107"/>
      <c r="I13" s="108"/>
      <c r="J13" s="16"/>
      <c r="K13" s="109"/>
      <c r="L13" s="110"/>
      <c r="M13" s="111"/>
    </row>
    <row r="14" spans="1:13" s="1" customFormat="1" ht="19.5" customHeight="1">
      <c r="A14" s="36"/>
      <c r="B14" s="116"/>
      <c r="C14" s="6"/>
      <c r="D14" s="21"/>
      <c r="E14" s="101"/>
      <c r="F14" s="102"/>
      <c r="G14" s="22"/>
      <c r="H14" s="103"/>
      <c r="I14" s="102"/>
      <c r="J14" s="22"/>
      <c r="K14" s="113"/>
      <c r="L14" s="114"/>
      <c r="M14" s="115"/>
    </row>
    <row r="15" spans="1:13" s="1" customFormat="1" ht="19.5" customHeight="1">
      <c r="A15" s="36"/>
      <c r="B15" s="69"/>
      <c r="C15" s="15"/>
      <c r="D15" s="2"/>
      <c r="E15" s="107"/>
      <c r="F15" s="108"/>
      <c r="G15" s="16"/>
      <c r="H15" s="107"/>
      <c r="I15" s="108"/>
      <c r="J15" s="16"/>
      <c r="K15" s="109"/>
      <c r="L15" s="110"/>
      <c r="M15" s="111"/>
    </row>
    <row r="16" spans="1:13" s="1" customFormat="1" ht="19.5" customHeight="1">
      <c r="A16" s="36"/>
      <c r="B16" s="20"/>
      <c r="C16" s="6"/>
      <c r="D16" s="21"/>
      <c r="E16" s="101"/>
      <c r="F16" s="102"/>
      <c r="G16" s="22"/>
      <c r="H16" s="103"/>
      <c r="I16" s="102"/>
      <c r="J16" s="22"/>
      <c r="K16" s="113"/>
      <c r="L16" s="114"/>
      <c r="M16" s="115"/>
    </row>
    <row r="17" spans="1:13" s="1" customFormat="1" ht="19.5" customHeight="1">
      <c r="A17" s="36"/>
      <c r="B17" s="2"/>
      <c r="C17" s="15"/>
      <c r="D17" s="2"/>
      <c r="E17" s="107"/>
      <c r="F17" s="108"/>
      <c r="G17" s="16"/>
      <c r="H17" s="107"/>
      <c r="I17" s="108"/>
      <c r="J17" s="16"/>
      <c r="K17" s="109"/>
      <c r="L17" s="110"/>
      <c r="M17" s="111"/>
    </row>
    <row r="18" spans="1:13" s="1" customFormat="1" ht="19.5" customHeight="1">
      <c r="A18" s="36"/>
      <c r="B18" s="20"/>
      <c r="C18" s="6"/>
      <c r="D18" s="21"/>
      <c r="E18" s="101"/>
      <c r="F18" s="102"/>
      <c r="G18" s="22"/>
      <c r="H18" s="103"/>
      <c r="I18" s="102"/>
      <c r="J18" s="22"/>
      <c r="K18" s="113"/>
      <c r="L18" s="114"/>
      <c r="M18" s="115"/>
    </row>
    <row r="19" spans="1:13" s="1" customFormat="1" ht="19.5" customHeight="1">
      <c r="A19" s="36"/>
      <c r="B19" s="2"/>
      <c r="C19" s="15"/>
      <c r="D19" s="2"/>
      <c r="E19" s="107"/>
      <c r="F19" s="108"/>
      <c r="G19" s="16"/>
      <c r="H19" s="107"/>
      <c r="I19" s="108"/>
      <c r="J19" s="16"/>
      <c r="K19" s="109"/>
      <c r="L19" s="110"/>
      <c r="M19" s="111"/>
    </row>
    <row r="20" spans="1:13" s="1" customFormat="1" ht="19.5" customHeight="1">
      <c r="A20" s="36"/>
      <c r="B20" s="20"/>
      <c r="C20" s="6"/>
      <c r="D20" s="21"/>
      <c r="E20" s="101"/>
      <c r="F20" s="102"/>
      <c r="G20" s="22"/>
      <c r="H20" s="103"/>
      <c r="I20" s="102"/>
      <c r="J20" s="22"/>
      <c r="K20" s="113"/>
      <c r="L20" s="114"/>
      <c r="M20" s="115"/>
    </row>
    <row r="21" spans="1:13" s="1" customFormat="1" ht="19.5" customHeight="1">
      <c r="A21" s="36"/>
      <c r="B21" s="2"/>
      <c r="C21" s="15"/>
      <c r="D21" s="2"/>
      <c r="E21" s="107"/>
      <c r="F21" s="108"/>
      <c r="G21" s="16"/>
      <c r="H21" s="107"/>
      <c r="I21" s="108"/>
      <c r="J21" s="16"/>
      <c r="K21" s="109"/>
      <c r="L21" s="110"/>
      <c r="M21" s="111"/>
    </row>
    <row r="22" spans="1:13" s="1" customFormat="1" ht="19.5" customHeight="1">
      <c r="A22" s="36"/>
      <c r="B22" s="20"/>
      <c r="C22" s="6"/>
      <c r="D22" s="21"/>
      <c r="E22" s="101"/>
      <c r="F22" s="102"/>
      <c r="G22" s="102"/>
      <c r="H22" s="103"/>
      <c r="I22" s="102"/>
      <c r="J22" s="102"/>
      <c r="K22" s="113"/>
      <c r="L22" s="114"/>
      <c r="M22" s="115"/>
    </row>
    <row r="23" spans="1:13" s="1" customFormat="1" ht="19.5" customHeight="1">
      <c r="A23" s="36"/>
      <c r="B23" s="2"/>
      <c r="C23" s="15"/>
      <c r="D23" s="2"/>
      <c r="E23" s="107"/>
      <c r="F23" s="108"/>
      <c r="G23" s="108"/>
      <c r="H23" s="107"/>
      <c r="I23" s="108"/>
      <c r="J23" s="108"/>
      <c r="K23" s="109"/>
      <c r="L23" s="110"/>
      <c r="M23" s="111"/>
    </row>
    <row r="24" spans="1:13" s="1" customFormat="1" ht="19.5" customHeight="1">
      <c r="A24" s="36"/>
      <c r="B24" s="20"/>
      <c r="C24" s="6"/>
      <c r="D24" s="21"/>
      <c r="E24" s="101"/>
      <c r="F24" s="102"/>
      <c r="G24" s="102"/>
      <c r="H24" s="103"/>
      <c r="I24" s="102"/>
      <c r="J24" s="102"/>
      <c r="K24" s="113"/>
      <c r="L24" s="114"/>
      <c r="M24" s="115"/>
    </row>
    <row r="25" spans="1:13" s="1" customFormat="1" ht="19.5" customHeight="1">
      <c r="A25" s="36"/>
      <c r="B25" s="2"/>
      <c r="C25" s="15"/>
      <c r="D25" s="2"/>
      <c r="E25" s="107"/>
      <c r="F25" s="108"/>
      <c r="G25" s="108"/>
      <c r="H25" s="107"/>
      <c r="I25" s="108"/>
      <c r="J25" s="108"/>
      <c r="K25" s="109"/>
      <c r="L25" s="110"/>
      <c r="M25" s="111"/>
    </row>
    <row r="26" spans="1:13" s="1" customFormat="1" ht="19.5" customHeight="1">
      <c r="A26" s="36"/>
      <c r="B26" s="20"/>
      <c r="C26" s="6"/>
      <c r="D26" s="21"/>
      <c r="E26" s="101"/>
      <c r="F26" s="102"/>
      <c r="G26" s="102"/>
      <c r="H26" s="103"/>
      <c r="I26" s="102"/>
      <c r="J26" s="102"/>
      <c r="K26" s="113"/>
      <c r="L26" s="114"/>
      <c r="M26" s="115"/>
    </row>
    <row r="27" spans="1:13" s="1" customFormat="1" ht="19.5" customHeight="1">
      <c r="A27" s="36"/>
      <c r="B27" s="2"/>
      <c r="C27" s="15"/>
      <c r="D27" s="2"/>
      <c r="E27" s="107"/>
      <c r="F27" s="108"/>
      <c r="G27" s="108"/>
      <c r="H27" s="107"/>
      <c r="I27" s="108"/>
      <c r="J27" s="108"/>
      <c r="K27" s="109"/>
      <c r="L27" s="110"/>
      <c r="M27" s="111"/>
    </row>
    <row r="28" spans="1:13" s="1" customFormat="1" ht="19.5" customHeight="1">
      <c r="A28" s="36"/>
      <c r="B28" s="20"/>
      <c r="C28" s="6"/>
      <c r="D28" s="21"/>
      <c r="E28" s="101"/>
      <c r="F28" s="102"/>
      <c r="G28" s="102"/>
      <c r="H28" s="103"/>
      <c r="I28" s="102"/>
      <c r="J28" s="102"/>
      <c r="K28" s="113"/>
      <c r="L28" s="114"/>
      <c r="M28" s="115"/>
    </row>
    <row r="29" spans="1:13" s="1" customFormat="1" ht="19.5" customHeight="1">
      <c r="A29" s="36"/>
      <c r="B29" s="2"/>
      <c r="C29" s="15"/>
      <c r="D29" s="2"/>
      <c r="E29" s="107"/>
      <c r="F29" s="108"/>
      <c r="G29" s="108"/>
      <c r="H29" s="107"/>
      <c r="I29" s="108"/>
      <c r="J29" s="108"/>
      <c r="K29" s="109"/>
      <c r="L29" s="110"/>
      <c r="M29" s="111"/>
    </row>
    <row r="30" spans="1:13" s="1" customFormat="1" ht="19.5" customHeight="1">
      <c r="A30" s="36"/>
      <c r="B30" s="20"/>
      <c r="C30" s="6"/>
      <c r="D30" s="21"/>
      <c r="E30" s="101"/>
      <c r="F30" s="102"/>
      <c r="G30" s="102"/>
      <c r="H30" s="103"/>
      <c r="I30" s="102"/>
      <c r="J30" s="102"/>
      <c r="K30" s="113"/>
      <c r="L30" s="114"/>
      <c r="M30" s="115"/>
    </row>
    <row r="31" spans="1:13" s="1" customFormat="1" ht="19.5" customHeight="1">
      <c r="A31" s="36"/>
      <c r="B31" s="2"/>
      <c r="C31" s="15"/>
      <c r="D31" s="2"/>
      <c r="E31" s="107"/>
      <c r="F31" s="108"/>
      <c r="G31" s="108"/>
      <c r="H31" s="107"/>
      <c r="I31" s="108"/>
      <c r="J31" s="108"/>
      <c r="K31" s="109"/>
      <c r="L31" s="110"/>
      <c r="M31" s="111"/>
    </row>
    <row r="32" spans="1:13" s="1" customFormat="1" ht="19.5" customHeight="1">
      <c r="A32" s="36"/>
      <c r="B32" s="20"/>
      <c r="C32" s="6"/>
      <c r="D32" s="21"/>
      <c r="E32" s="101"/>
      <c r="F32" s="102"/>
      <c r="G32" s="102"/>
      <c r="H32" s="103"/>
      <c r="I32" s="102"/>
      <c r="J32" s="102"/>
      <c r="K32" s="113"/>
      <c r="L32" s="114"/>
      <c r="M32" s="115"/>
    </row>
    <row r="33" spans="1:13" s="1" customFormat="1" ht="19.5" customHeight="1">
      <c r="A33" s="36"/>
      <c r="B33" s="2" t="s">
        <v>17</v>
      </c>
      <c r="C33" s="15"/>
      <c r="D33" s="2"/>
      <c r="E33" s="107"/>
      <c r="F33" s="108"/>
      <c r="G33" s="108"/>
      <c r="H33" s="107"/>
      <c r="I33" s="108"/>
      <c r="J33" s="108"/>
      <c r="K33" s="109"/>
      <c r="L33" s="110"/>
      <c r="M33" s="111"/>
    </row>
    <row r="34" spans="1:13" s="1" customFormat="1" ht="19.5" customHeight="1">
      <c r="A34" s="36"/>
      <c r="B34" s="37"/>
      <c r="C34" s="6"/>
      <c r="D34" s="38"/>
      <c r="E34" s="103"/>
      <c r="F34" s="102"/>
      <c r="G34" s="102"/>
      <c r="H34" s="103"/>
      <c r="I34" s="102"/>
      <c r="J34" s="102"/>
      <c r="K34" s="104"/>
      <c r="L34" s="105"/>
      <c r="M34" s="106"/>
    </row>
    <row r="35" spans="1:13" s="1" customFormat="1" ht="19.5" customHeight="1" thickBot="1">
      <c r="A35" s="44"/>
      <c r="B35" s="65"/>
      <c r="C35" s="45"/>
      <c r="D35" s="65"/>
      <c r="E35" s="117"/>
      <c r="F35" s="118"/>
      <c r="G35" s="118"/>
      <c r="H35" s="117"/>
      <c r="I35" s="118"/>
      <c r="J35" s="118"/>
      <c r="K35" s="119"/>
      <c r="L35" s="120"/>
      <c r="M35" s="121"/>
    </row>
    <row r="36" spans="1:13" s="14" customFormat="1" ht="19.5" customHeight="1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</row>
    <row r="37" spans="1:13" s="14" customFormat="1" ht="19.5" customHeight="1">
      <c r="A37" s="1"/>
      <c r="B37" s="1"/>
      <c r="C37" s="62"/>
      <c r="D37" s="4"/>
      <c r="E37" s="1"/>
      <c r="F37" s="122"/>
      <c r="G37" s="122"/>
      <c r="H37" s="123"/>
      <c r="I37" s="122"/>
      <c r="J37" s="122"/>
      <c r="K37" s="122"/>
      <c r="L37" s="122"/>
      <c r="M37" s="1"/>
    </row>
    <row r="38" spans="1:13" s="14" customFormat="1" ht="19.5" customHeight="1">
      <c r="A38" s="72" t="s">
        <v>405</v>
      </c>
      <c r="B38" s="1" t="s">
        <v>406</v>
      </c>
      <c r="C38" s="62"/>
      <c r="D38" s="4"/>
      <c r="E38" s="1"/>
      <c r="F38" s="122"/>
      <c r="G38" s="122"/>
      <c r="H38" s="123"/>
      <c r="I38" s="122"/>
      <c r="J38" s="122"/>
      <c r="K38" s="122"/>
      <c r="L38" s="122"/>
      <c r="M38" s="1"/>
    </row>
    <row r="39" spans="1:13" s="14" customFormat="1" ht="19.5" customHeight="1" thickBot="1">
      <c r="A39" s="1" t="s">
        <v>304</v>
      </c>
      <c r="B39" s="1"/>
      <c r="C39" s="62"/>
      <c r="D39" s="53" t="s">
        <v>398</v>
      </c>
      <c r="E39" s="1"/>
      <c r="F39" s="29"/>
      <c r="G39" s="29"/>
      <c r="H39" s="1"/>
      <c r="I39" s="29"/>
      <c r="J39" s="29"/>
      <c r="K39" s="122"/>
      <c r="L39" s="122"/>
      <c r="M39" s="1"/>
    </row>
    <row r="40" spans="1:13" s="14" customFormat="1" ht="19.5" customHeight="1">
      <c r="A40" s="317" t="s">
        <v>2</v>
      </c>
      <c r="B40" s="319" t="s">
        <v>3</v>
      </c>
      <c r="C40" s="309" t="s">
        <v>10</v>
      </c>
      <c r="D40" s="311" t="s">
        <v>1</v>
      </c>
      <c r="E40" s="30"/>
      <c r="F40" s="31" t="s">
        <v>23</v>
      </c>
      <c r="G40" s="32"/>
      <c r="H40" s="30"/>
      <c r="I40" s="31" t="s">
        <v>23</v>
      </c>
      <c r="J40" s="32"/>
      <c r="K40" s="322" t="s">
        <v>11</v>
      </c>
      <c r="L40" s="323"/>
      <c r="M40" s="99" t="s">
        <v>4</v>
      </c>
    </row>
    <row r="41" spans="1:13" s="14" customFormat="1" ht="19.5" customHeight="1">
      <c r="A41" s="318"/>
      <c r="B41" s="320"/>
      <c r="C41" s="310"/>
      <c r="D41" s="312"/>
      <c r="E41" s="34" t="s">
        <v>5</v>
      </c>
      <c r="F41" s="34" t="s">
        <v>6</v>
      </c>
      <c r="G41" s="34" t="s">
        <v>7</v>
      </c>
      <c r="H41" s="34" t="s">
        <v>5</v>
      </c>
      <c r="I41" s="34" t="s">
        <v>6</v>
      </c>
      <c r="J41" s="34" t="s">
        <v>7</v>
      </c>
      <c r="K41" s="324"/>
      <c r="L41" s="325"/>
      <c r="M41" s="100" t="s">
        <v>8</v>
      </c>
    </row>
    <row r="42" spans="1:13" ht="19.5" customHeight="1">
      <c r="A42" s="125"/>
      <c r="B42" s="126"/>
      <c r="C42" s="127"/>
      <c r="D42" s="128"/>
      <c r="E42" s="129"/>
      <c r="F42" s="130"/>
      <c r="G42" s="130"/>
      <c r="H42" s="131"/>
      <c r="I42" s="130"/>
      <c r="J42" s="130"/>
      <c r="K42" s="132"/>
      <c r="L42" s="133"/>
      <c r="M42" s="134"/>
    </row>
    <row r="43" spans="1:13" ht="19.5" customHeight="1">
      <c r="A43" s="125"/>
      <c r="B43" s="135"/>
      <c r="C43" s="136"/>
      <c r="D43" s="137"/>
      <c r="E43" s="138"/>
      <c r="F43" s="139"/>
      <c r="G43" s="139"/>
      <c r="H43" s="138"/>
      <c r="I43" s="139"/>
      <c r="J43" s="139"/>
      <c r="K43" s="140" t="s">
        <v>23</v>
      </c>
      <c r="L43" s="141" t="s">
        <v>23</v>
      </c>
      <c r="M43" s="142"/>
    </row>
    <row r="44" spans="1:13" ht="19.5" customHeight="1">
      <c r="A44" s="125"/>
      <c r="B44" s="126" t="s">
        <v>305</v>
      </c>
      <c r="C44" s="127" t="s">
        <v>306</v>
      </c>
      <c r="D44" s="128"/>
      <c r="E44" s="129"/>
      <c r="F44" s="130"/>
      <c r="G44" s="130"/>
      <c r="H44" s="131"/>
      <c r="I44" s="130"/>
      <c r="J44" s="130"/>
      <c r="K44" s="132"/>
      <c r="L44" s="133"/>
      <c r="M44" s="134"/>
    </row>
    <row r="45" spans="1:13" ht="19.5" customHeight="1">
      <c r="A45" s="143"/>
      <c r="B45" s="135" t="s">
        <v>307</v>
      </c>
      <c r="C45" s="136" t="s">
        <v>308</v>
      </c>
      <c r="D45" s="137" t="s">
        <v>309</v>
      </c>
      <c r="E45" s="138">
        <v>1</v>
      </c>
      <c r="F45" s="139"/>
      <c r="G45" s="139"/>
      <c r="H45" s="138"/>
      <c r="I45" s="139"/>
      <c r="J45" s="139"/>
      <c r="K45" s="140" t="s">
        <v>23</v>
      </c>
      <c r="L45" s="141"/>
      <c r="M45" s="142"/>
    </row>
    <row r="46" spans="1:13" ht="19.5" customHeight="1">
      <c r="A46" s="125"/>
      <c r="B46" s="126"/>
      <c r="C46" s="127" t="s">
        <v>310</v>
      </c>
      <c r="D46" s="128"/>
      <c r="E46" s="129"/>
      <c r="F46" s="130"/>
      <c r="G46" s="130"/>
      <c r="H46" s="131"/>
      <c r="I46" s="130"/>
      <c r="J46" s="130"/>
      <c r="K46" s="132"/>
      <c r="L46" s="133"/>
      <c r="M46" s="134"/>
    </row>
    <row r="47" spans="1:13" ht="19.5" customHeight="1">
      <c r="A47" s="125"/>
      <c r="B47" s="135"/>
      <c r="C47" s="136" t="s">
        <v>311</v>
      </c>
      <c r="D47" s="137"/>
      <c r="E47" s="138"/>
      <c r="F47" s="139"/>
      <c r="G47" s="139"/>
      <c r="H47" s="138"/>
      <c r="I47" s="139"/>
      <c r="J47" s="139"/>
      <c r="K47" s="140" t="s">
        <v>23</v>
      </c>
      <c r="L47" s="141" t="s">
        <v>23</v>
      </c>
      <c r="M47" s="142"/>
    </row>
    <row r="48" spans="1:13" ht="19.5" customHeight="1">
      <c r="A48" s="125"/>
      <c r="B48" s="126"/>
      <c r="C48" s="127" t="s">
        <v>312</v>
      </c>
      <c r="D48" s="128"/>
      <c r="E48" s="129"/>
      <c r="F48" s="130"/>
      <c r="G48" s="130"/>
      <c r="H48" s="131"/>
      <c r="I48" s="130"/>
      <c r="J48" s="130"/>
      <c r="K48" s="132"/>
      <c r="L48" s="133"/>
      <c r="M48" s="134"/>
    </row>
    <row r="49" spans="1:13" ht="19.5" customHeight="1">
      <c r="A49" s="125"/>
      <c r="B49" s="135"/>
      <c r="C49" s="136"/>
      <c r="D49" s="137"/>
      <c r="E49" s="138"/>
      <c r="F49" s="139"/>
      <c r="G49" s="139"/>
      <c r="H49" s="138"/>
      <c r="I49" s="139"/>
      <c r="J49" s="139"/>
      <c r="K49" s="140"/>
      <c r="L49" s="141"/>
      <c r="M49" s="142"/>
    </row>
    <row r="50" spans="1:13" ht="19.5" customHeight="1">
      <c r="A50" s="125"/>
      <c r="B50" s="126" t="s">
        <v>313</v>
      </c>
      <c r="C50" s="127" t="s">
        <v>314</v>
      </c>
      <c r="D50" s="128"/>
      <c r="E50" s="129"/>
      <c r="F50" s="130"/>
      <c r="G50" s="130"/>
      <c r="H50" s="131"/>
      <c r="I50" s="130"/>
      <c r="J50" s="130"/>
      <c r="K50" s="132"/>
      <c r="L50" s="133"/>
      <c r="M50" s="134"/>
    </row>
    <row r="51" spans="1:13" ht="19.5" customHeight="1">
      <c r="A51" s="125"/>
      <c r="B51" s="135" t="s">
        <v>315</v>
      </c>
      <c r="C51" s="136" t="s">
        <v>316</v>
      </c>
      <c r="D51" s="137" t="s">
        <v>309</v>
      </c>
      <c r="E51" s="138">
        <v>1</v>
      </c>
      <c r="F51" s="139"/>
      <c r="G51" s="139"/>
      <c r="H51" s="138"/>
      <c r="I51" s="139"/>
      <c r="J51" s="139"/>
      <c r="K51" s="140" t="s">
        <v>23</v>
      </c>
      <c r="L51" s="141"/>
      <c r="M51" s="142"/>
    </row>
    <row r="52" spans="1:13" ht="19.5" customHeight="1">
      <c r="A52" s="125"/>
      <c r="B52" s="126"/>
      <c r="C52" s="127" t="s">
        <v>317</v>
      </c>
      <c r="D52" s="128"/>
      <c r="E52" s="129"/>
      <c r="F52" s="130"/>
      <c r="G52" s="130"/>
      <c r="H52" s="131"/>
      <c r="I52" s="130"/>
      <c r="J52" s="130"/>
      <c r="K52" s="132"/>
      <c r="L52" s="133"/>
      <c r="M52" s="134"/>
    </row>
    <row r="53" spans="1:13" ht="19.5" customHeight="1">
      <c r="A53" s="125"/>
      <c r="B53" s="135"/>
      <c r="C53" s="136"/>
      <c r="D53" s="137"/>
      <c r="E53" s="138"/>
      <c r="F53" s="139"/>
      <c r="G53" s="139"/>
      <c r="H53" s="138"/>
      <c r="I53" s="139"/>
      <c r="J53" s="139"/>
      <c r="K53" s="140" t="s">
        <v>23</v>
      </c>
      <c r="L53" s="141" t="s">
        <v>23</v>
      </c>
      <c r="M53" s="142"/>
    </row>
    <row r="54" spans="1:13" ht="19.5" customHeight="1">
      <c r="A54" s="125"/>
      <c r="B54" s="126"/>
      <c r="C54" s="127"/>
      <c r="D54" s="128"/>
      <c r="E54" s="129"/>
      <c r="F54" s="130"/>
      <c r="G54" s="130"/>
      <c r="H54" s="131"/>
      <c r="I54" s="130"/>
      <c r="J54" s="130"/>
      <c r="K54" s="132"/>
      <c r="L54" s="133"/>
      <c r="M54" s="134"/>
    </row>
    <row r="55" spans="1:13" ht="19.5" customHeight="1">
      <c r="A55" s="125"/>
      <c r="B55" s="135"/>
      <c r="C55" s="136"/>
      <c r="D55" s="137"/>
      <c r="E55" s="138"/>
      <c r="F55" s="139"/>
      <c r="G55" s="139"/>
      <c r="H55" s="138"/>
      <c r="I55" s="139"/>
      <c r="J55" s="139"/>
      <c r="K55" s="140"/>
      <c r="L55" s="141"/>
      <c r="M55" s="142"/>
    </row>
    <row r="56" spans="1:13" ht="19.5" customHeight="1">
      <c r="A56" s="125"/>
      <c r="B56" s="126"/>
      <c r="C56" s="127" t="s">
        <v>318</v>
      </c>
      <c r="D56" s="128"/>
      <c r="E56" s="129"/>
      <c r="F56" s="130"/>
      <c r="G56" s="130"/>
      <c r="H56" s="131"/>
      <c r="I56" s="130"/>
      <c r="J56" s="130"/>
      <c r="K56" s="132"/>
      <c r="L56" s="133"/>
      <c r="M56" s="134"/>
    </row>
    <row r="57" spans="1:13" ht="19.5" customHeight="1">
      <c r="A57" s="143"/>
      <c r="B57" s="135" t="s">
        <v>319</v>
      </c>
      <c r="C57" s="136" t="s">
        <v>320</v>
      </c>
      <c r="D57" s="137" t="s">
        <v>321</v>
      </c>
      <c r="E57" s="138">
        <v>1</v>
      </c>
      <c r="F57" s="139"/>
      <c r="G57" s="139"/>
      <c r="H57" s="138"/>
      <c r="I57" s="139"/>
      <c r="J57" s="139"/>
      <c r="K57" s="140"/>
      <c r="L57" s="141"/>
      <c r="M57" s="142"/>
    </row>
    <row r="58" spans="1:13" ht="19.5" customHeight="1">
      <c r="A58" s="125"/>
      <c r="B58" s="126"/>
      <c r="C58" s="127" t="s">
        <v>322</v>
      </c>
      <c r="D58" s="128"/>
      <c r="E58" s="129"/>
      <c r="F58" s="130"/>
      <c r="G58" s="130"/>
      <c r="H58" s="131"/>
      <c r="I58" s="130"/>
      <c r="J58" s="130"/>
      <c r="K58" s="132"/>
      <c r="L58" s="133"/>
      <c r="M58" s="134"/>
    </row>
    <row r="59" spans="1:13" ht="19.5" customHeight="1">
      <c r="A59" s="125"/>
      <c r="B59" s="135"/>
      <c r="C59" s="136"/>
      <c r="D59" s="137"/>
      <c r="E59" s="138"/>
      <c r="F59" s="139"/>
      <c r="G59" s="139"/>
      <c r="H59" s="138"/>
      <c r="I59" s="139"/>
      <c r="J59" s="139"/>
      <c r="K59" s="140"/>
      <c r="L59" s="141"/>
      <c r="M59" s="142"/>
    </row>
    <row r="60" spans="1:13" ht="19.5" customHeight="1">
      <c r="A60" s="125"/>
      <c r="B60" s="126"/>
      <c r="C60" s="127"/>
      <c r="D60" s="128"/>
      <c r="E60" s="129"/>
      <c r="F60" s="130"/>
      <c r="G60" s="130"/>
      <c r="H60" s="131"/>
      <c r="I60" s="130"/>
      <c r="J60" s="130"/>
      <c r="K60" s="132"/>
      <c r="L60" s="133"/>
      <c r="M60" s="134"/>
    </row>
    <row r="61" spans="1:13" ht="19.5" customHeight="1">
      <c r="A61" s="125"/>
      <c r="B61" s="135"/>
      <c r="C61" s="136"/>
      <c r="D61" s="137"/>
      <c r="E61" s="138"/>
      <c r="F61" s="139"/>
      <c r="G61" s="139"/>
      <c r="H61" s="138"/>
      <c r="I61" s="139"/>
      <c r="J61" s="139"/>
      <c r="K61" s="140"/>
      <c r="L61" s="141"/>
      <c r="M61" s="142"/>
    </row>
    <row r="62" spans="1:13" ht="19.5" customHeight="1">
      <c r="A62" s="125"/>
      <c r="B62" s="126"/>
      <c r="C62" s="127"/>
      <c r="D62" s="128"/>
      <c r="E62" s="129"/>
      <c r="F62" s="130"/>
      <c r="G62" s="130"/>
      <c r="H62" s="131"/>
      <c r="I62" s="130"/>
      <c r="J62" s="130"/>
      <c r="K62" s="132"/>
      <c r="L62" s="133"/>
      <c r="M62" s="134"/>
    </row>
    <row r="63" spans="1:13" ht="19.5" customHeight="1">
      <c r="A63" s="125"/>
      <c r="B63" s="135"/>
      <c r="C63" s="136"/>
      <c r="D63" s="137"/>
      <c r="E63" s="138"/>
      <c r="F63" s="139"/>
      <c r="G63" s="139"/>
      <c r="H63" s="138"/>
      <c r="I63" s="139"/>
      <c r="J63" s="139"/>
      <c r="K63" s="140"/>
      <c r="L63" s="141"/>
      <c r="M63" s="142"/>
    </row>
    <row r="64" spans="1:13" ht="19.5" customHeight="1">
      <c r="A64" s="125"/>
      <c r="B64" s="126"/>
      <c r="C64" s="127"/>
      <c r="D64" s="128"/>
      <c r="E64" s="129"/>
      <c r="F64" s="130"/>
      <c r="G64" s="130"/>
      <c r="H64" s="131"/>
      <c r="I64" s="130"/>
      <c r="J64" s="130"/>
      <c r="K64" s="132"/>
      <c r="L64" s="133"/>
      <c r="M64" s="134"/>
    </row>
    <row r="65" spans="1:13" ht="19.5" customHeight="1">
      <c r="A65" s="125"/>
      <c r="B65" s="135"/>
      <c r="C65" s="136"/>
      <c r="D65" s="137"/>
      <c r="E65" s="138"/>
      <c r="F65" s="139"/>
      <c r="G65" s="139"/>
      <c r="H65" s="138"/>
      <c r="I65" s="139"/>
      <c r="J65" s="139"/>
      <c r="K65" s="140"/>
      <c r="L65" s="141"/>
      <c r="M65" s="142"/>
    </row>
    <row r="66" spans="1:13" ht="19.5" customHeight="1">
      <c r="A66" s="125"/>
      <c r="B66" s="126"/>
      <c r="C66" s="127"/>
      <c r="D66" s="128"/>
      <c r="E66" s="129"/>
      <c r="F66" s="130"/>
      <c r="G66" s="130"/>
      <c r="H66" s="131"/>
      <c r="I66" s="130"/>
      <c r="J66" s="130"/>
      <c r="K66" s="132"/>
      <c r="L66" s="133"/>
      <c r="M66" s="134"/>
    </row>
    <row r="67" spans="1:13" ht="19.5" customHeight="1">
      <c r="A67" s="125"/>
      <c r="B67" s="135"/>
      <c r="C67" s="136"/>
      <c r="D67" s="137"/>
      <c r="E67" s="138"/>
      <c r="F67" s="139"/>
      <c r="G67" s="139"/>
      <c r="H67" s="138"/>
      <c r="I67" s="139"/>
      <c r="J67" s="139"/>
      <c r="K67" s="140"/>
      <c r="L67" s="141"/>
      <c r="M67" s="142"/>
    </row>
    <row r="68" spans="1:13" ht="19.5" customHeight="1">
      <c r="A68" s="125"/>
      <c r="B68" s="93"/>
      <c r="C68" s="6"/>
      <c r="D68" s="94"/>
      <c r="E68" s="144"/>
      <c r="F68" s="145"/>
      <c r="G68" s="145"/>
      <c r="H68" s="146"/>
      <c r="I68" s="145"/>
      <c r="J68" s="145"/>
      <c r="K68" s="113"/>
      <c r="L68" s="147"/>
      <c r="M68" s="134"/>
    </row>
    <row r="69" spans="1:13" ht="19.5" customHeight="1">
      <c r="A69" s="125"/>
      <c r="B69" s="3" t="s">
        <v>15</v>
      </c>
      <c r="C69" s="9"/>
      <c r="D69" s="10"/>
      <c r="E69" s="107"/>
      <c r="F69" s="108"/>
      <c r="G69" s="108"/>
      <c r="H69" s="107"/>
      <c r="I69" s="108"/>
      <c r="J69" s="108"/>
      <c r="K69" s="109"/>
      <c r="L69" s="148"/>
      <c r="M69" s="142"/>
    </row>
    <row r="70" spans="1:13" ht="19.5" customHeight="1">
      <c r="A70" s="125"/>
      <c r="B70" s="126"/>
      <c r="C70" s="127"/>
      <c r="D70" s="128"/>
      <c r="E70" s="129"/>
      <c r="F70" s="130"/>
      <c r="G70" s="130"/>
      <c r="H70" s="131"/>
      <c r="I70" s="130"/>
      <c r="J70" s="130"/>
      <c r="K70" s="132"/>
      <c r="L70" s="133"/>
      <c r="M70" s="134"/>
    </row>
    <row r="71" spans="1:13" ht="19.5" customHeight="1" thickBot="1">
      <c r="A71" s="149"/>
      <c r="B71" s="150"/>
      <c r="C71" s="151"/>
      <c r="D71" s="152"/>
      <c r="E71" s="153"/>
      <c r="F71" s="154"/>
      <c r="G71" s="154"/>
      <c r="H71" s="153"/>
      <c r="I71" s="154"/>
      <c r="J71" s="154"/>
      <c r="K71" s="155"/>
      <c r="L71" s="156"/>
      <c r="M71" s="157"/>
    </row>
    <row r="72" spans="1:13" ht="19.5" customHeight="1">
      <c r="C72" s="159"/>
      <c r="D72" s="160"/>
      <c r="H72" s="77"/>
      <c r="K72" s="70"/>
      <c r="L72" s="70"/>
      <c r="M72" s="70"/>
    </row>
    <row r="73" spans="1:13" s="14" customFormat="1" ht="19.5" customHeight="1">
      <c r="A73" s="1"/>
      <c r="B73" s="1"/>
      <c r="C73" s="62"/>
      <c r="D73" s="4"/>
      <c r="E73" s="1"/>
      <c r="F73" s="122"/>
      <c r="G73" s="122"/>
      <c r="H73" s="123"/>
      <c r="I73" s="122"/>
      <c r="J73" s="122"/>
      <c r="K73" s="122"/>
      <c r="L73" s="122"/>
      <c r="M73" s="1"/>
    </row>
    <row r="74" spans="1:13" s="14" customFormat="1" ht="19.5" customHeight="1">
      <c r="A74" s="72" t="s">
        <v>405</v>
      </c>
      <c r="B74" s="1" t="s">
        <v>406</v>
      </c>
      <c r="C74" s="62"/>
      <c r="D74" s="4"/>
      <c r="E74" s="1"/>
      <c r="F74" s="122"/>
      <c r="G74" s="122"/>
      <c r="H74" s="123"/>
      <c r="I74" s="122"/>
      <c r="J74" s="122"/>
      <c r="K74" s="122"/>
      <c r="L74" s="122"/>
      <c r="M74" s="1"/>
    </row>
    <row r="75" spans="1:13" s="14" customFormat="1" ht="19.5" customHeight="1" thickBot="1">
      <c r="A75" s="1" t="s">
        <v>329</v>
      </c>
      <c r="B75" s="1"/>
      <c r="C75" s="62"/>
      <c r="D75" s="53" t="s">
        <v>398</v>
      </c>
      <c r="E75" s="1"/>
      <c r="F75" s="29"/>
      <c r="G75" s="29"/>
      <c r="H75" s="1"/>
      <c r="I75" s="29"/>
      <c r="J75" s="29"/>
      <c r="K75" s="122"/>
      <c r="L75" s="122"/>
      <c r="M75" s="1"/>
    </row>
    <row r="76" spans="1:13" s="14" customFormat="1" ht="19.5" customHeight="1">
      <c r="A76" s="317" t="s">
        <v>2</v>
      </c>
      <c r="B76" s="319" t="s">
        <v>3</v>
      </c>
      <c r="C76" s="309" t="s">
        <v>10</v>
      </c>
      <c r="D76" s="311" t="s">
        <v>1</v>
      </c>
      <c r="E76" s="30"/>
      <c r="F76" s="31" t="s">
        <v>23</v>
      </c>
      <c r="G76" s="32"/>
      <c r="H76" s="30"/>
      <c r="I76" s="31" t="s">
        <v>23</v>
      </c>
      <c r="J76" s="32"/>
      <c r="K76" s="322" t="s">
        <v>11</v>
      </c>
      <c r="L76" s="323"/>
      <c r="M76" s="99" t="s">
        <v>4</v>
      </c>
    </row>
    <row r="77" spans="1:13" s="14" customFormat="1" ht="19.5" customHeight="1">
      <c r="A77" s="318"/>
      <c r="B77" s="320"/>
      <c r="C77" s="310"/>
      <c r="D77" s="312"/>
      <c r="E77" s="34" t="s">
        <v>5</v>
      </c>
      <c r="F77" s="34" t="s">
        <v>6</v>
      </c>
      <c r="G77" s="34" t="s">
        <v>7</v>
      </c>
      <c r="H77" s="34" t="s">
        <v>5</v>
      </c>
      <c r="I77" s="34" t="s">
        <v>6</v>
      </c>
      <c r="J77" s="34" t="s">
        <v>7</v>
      </c>
      <c r="K77" s="324"/>
      <c r="L77" s="325"/>
      <c r="M77" s="100" t="s">
        <v>8</v>
      </c>
    </row>
    <row r="78" spans="1:13" ht="19.5" customHeight="1">
      <c r="A78" s="125"/>
      <c r="B78" s="126"/>
      <c r="C78" s="127"/>
      <c r="D78" s="128"/>
      <c r="E78" s="129"/>
      <c r="F78" s="130"/>
      <c r="G78" s="130"/>
      <c r="H78" s="131"/>
      <c r="I78" s="130"/>
      <c r="J78" s="130"/>
      <c r="K78" s="132"/>
      <c r="L78" s="133"/>
      <c r="M78" s="134"/>
    </row>
    <row r="79" spans="1:13" ht="19.5" customHeight="1">
      <c r="A79" s="125"/>
      <c r="B79" s="135"/>
      <c r="C79" s="161"/>
      <c r="D79" s="137"/>
      <c r="E79" s="138"/>
      <c r="F79" s="139"/>
      <c r="G79" s="139"/>
      <c r="H79" s="138"/>
      <c r="I79" s="139"/>
      <c r="J79" s="139"/>
      <c r="K79" s="140"/>
      <c r="L79" s="141"/>
      <c r="M79" s="142"/>
    </row>
    <row r="80" spans="1:13" ht="19.5" customHeight="1">
      <c r="A80" s="125"/>
      <c r="B80" s="126"/>
      <c r="C80" s="127"/>
      <c r="D80" s="128"/>
      <c r="E80" s="129"/>
      <c r="F80" s="130"/>
      <c r="G80" s="130"/>
      <c r="H80" s="131"/>
      <c r="I80" s="130"/>
      <c r="J80" s="130"/>
      <c r="K80" s="132"/>
      <c r="L80" s="133"/>
      <c r="M80" s="134"/>
    </row>
    <row r="81" spans="1:13" ht="19.5" customHeight="1">
      <c r="A81" s="125"/>
      <c r="B81" s="135" t="s">
        <v>323</v>
      </c>
      <c r="C81" s="136" t="s">
        <v>324</v>
      </c>
      <c r="D81" s="137" t="s">
        <v>325</v>
      </c>
      <c r="E81" s="138">
        <v>2</v>
      </c>
      <c r="F81" s="139"/>
      <c r="G81" s="139"/>
      <c r="H81" s="138"/>
      <c r="I81" s="139"/>
      <c r="J81" s="139"/>
      <c r="K81" s="140"/>
      <c r="L81" s="141"/>
      <c r="M81" s="142"/>
    </row>
    <row r="82" spans="1:13" ht="19.5" customHeight="1">
      <c r="A82" s="125"/>
      <c r="B82" s="126"/>
      <c r="C82" s="127"/>
      <c r="D82" s="128"/>
      <c r="E82" s="129"/>
      <c r="F82" s="130"/>
      <c r="G82" s="130"/>
      <c r="H82" s="131"/>
      <c r="I82" s="130"/>
      <c r="J82" s="130"/>
      <c r="K82" s="132"/>
      <c r="L82" s="133"/>
      <c r="M82" s="134"/>
    </row>
    <row r="83" spans="1:13" ht="19.5" customHeight="1">
      <c r="A83" s="143"/>
      <c r="B83" s="135"/>
      <c r="C83" s="161" t="s">
        <v>326</v>
      </c>
      <c r="D83" s="137"/>
      <c r="E83" s="138"/>
      <c r="F83" s="139"/>
      <c r="G83" s="139"/>
      <c r="H83" s="138"/>
      <c r="I83" s="139"/>
      <c r="J83" s="139"/>
      <c r="K83" s="140"/>
      <c r="L83" s="141"/>
      <c r="M83" s="142" t="s">
        <v>23</v>
      </c>
    </row>
    <row r="84" spans="1:13" ht="19.5" customHeight="1">
      <c r="A84" s="125"/>
      <c r="B84" s="126"/>
      <c r="C84" s="127"/>
      <c r="D84" s="128"/>
      <c r="E84" s="129"/>
      <c r="F84" s="130"/>
      <c r="G84" s="130"/>
      <c r="H84" s="131"/>
      <c r="I84" s="130"/>
      <c r="J84" s="130"/>
      <c r="K84" s="132"/>
      <c r="L84" s="133"/>
      <c r="M84" s="134"/>
    </row>
    <row r="85" spans="1:13" ht="19.5" customHeight="1">
      <c r="A85" s="125"/>
      <c r="B85" s="135"/>
      <c r="C85" s="161"/>
      <c r="D85" s="137"/>
      <c r="E85" s="138"/>
      <c r="F85" s="139"/>
      <c r="G85" s="139"/>
      <c r="H85" s="138"/>
      <c r="I85" s="139"/>
      <c r="J85" s="139"/>
      <c r="K85" s="140"/>
      <c r="L85" s="141"/>
      <c r="M85" s="142" t="s">
        <v>23</v>
      </c>
    </row>
    <row r="86" spans="1:13" ht="19.5" customHeight="1">
      <c r="A86" s="125"/>
      <c r="B86" s="126"/>
      <c r="C86" s="127"/>
      <c r="D86" s="128"/>
      <c r="E86" s="129"/>
      <c r="F86" s="130"/>
      <c r="G86" s="130"/>
      <c r="H86" s="131"/>
      <c r="I86" s="130"/>
      <c r="J86" s="130"/>
      <c r="K86" s="132"/>
      <c r="L86" s="133"/>
      <c r="M86" s="134"/>
    </row>
    <row r="87" spans="1:13" ht="19.5" customHeight="1">
      <c r="A87" s="125"/>
      <c r="B87" s="135"/>
      <c r="C87" s="136"/>
      <c r="D87" s="137"/>
      <c r="E87" s="138"/>
      <c r="F87" s="139"/>
      <c r="G87" s="139"/>
      <c r="H87" s="138"/>
      <c r="I87" s="139"/>
      <c r="J87" s="139"/>
      <c r="K87" s="140"/>
      <c r="L87" s="141"/>
      <c r="M87" s="142"/>
    </row>
    <row r="88" spans="1:13" ht="19.5" customHeight="1">
      <c r="A88" s="125"/>
      <c r="B88" s="126"/>
      <c r="C88" s="127"/>
      <c r="D88" s="128"/>
      <c r="E88" s="129"/>
      <c r="F88" s="130"/>
      <c r="G88" s="130"/>
      <c r="H88" s="131"/>
      <c r="I88" s="130"/>
      <c r="J88" s="130"/>
      <c r="K88" s="132"/>
      <c r="L88" s="133"/>
      <c r="M88" s="134"/>
    </row>
    <row r="89" spans="1:13" ht="19.5" customHeight="1">
      <c r="A89" s="125"/>
      <c r="B89" s="135"/>
      <c r="C89" s="136"/>
      <c r="D89" s="137"/>
      <c r="E89" s="138"/>
      <c r="F89" s="139"/>
      <c r="G89" s="139"/>
      <c r="H89" s="138"/>
      <c r="I89" s="139"/>
      <c r="J89" s="139"/>
      <c r="K89" s="140"/>
      <c r="L89" s="141"/>
      <c r="M89" s="142"/>
    </row>
    <row r="90" spans="1:13" ht="19.5" customHeight="1">
      <c r="A90" s="125"/>
      <c r="B90" s="126"/>
      <c r="C90" s="127"/>
      <c r="D90" s="128"/>
      <c r="E90" s="129"/>
      <c r="F90" s="130"/>
      <c r="G90" s="130"/>
      <c r="H90" s="131"/>
      <c r="I90" s="130"/>
      <c r="J90" s="130"/>
      <c r="K90" s="132"/>
      <c r="L90" s="133"/>
      <c r="M90" s="134"/>
    </row>
    <row r="91" spans="1:13" ht="19.5" customHeight="1">
      <c r="A91" s="125"/>
      <c r="B91" s="135"/>
      <c r="C91" s="136"/>
      <c r="D91" s="10"/>
      <c r="E91" s="138"/>
      <c r="F91" s="139"/>
      <c r="G91" s="139"/>
      <c r="H91" s="138"/>
      <c r="I91" s="139"/>
      <c r="J91" s="139"/>
      <c r="K91" s="140"/>
      <c r="L91" s="141"/>
      <c r="M91" s="142"/>
    </row>
    <row r="92" spans="1:13" ht="19.5" customHeight="1">
      <c r="A92" s="125"/>
      <c r="B92" s="126"/>
      <c r="C92" s="127"/>
      <c r="D92" s="128"/>
      <c r="E92" s="129"/>
      <c r="F92" s="130"/>
      <c r="G92" s="130"/>
      <c r="H92" s="131"/>
      <c r="I92" s="130"/>
      <c r="J92" s="130"/>
      <c r="K92" s="132"/>
      <c r="L92" s="133"/>
      <c r="M92" s="134"/>
    </row>
    <row r="93" spans="1:13" ht="19.5" customHeight="1">
      <c r="A93" s="125"/>
      <c r="B93" s="135"/>
      <c r="C93" s="161"/>
      <c r="D93" s="137"/>
      <c r="E93" s="138"/>
      <c r="F93" s="139"/>
      <c r="G93" s="139"/>
      <c r="H93" s="138"/>
      <c r="I93" s="139"/>
      <c r="J93" s="139"/>
      <c r="K93" s="140"/>
      <c r="L93" s="141"/>
      <c r="M93" s="142"/>
    </row>
    <row r="94" spans="1:13" ht="19.5" customHeight="1">
      <c r="A94" s="125"/>
      <c r="B94" s="126"/>
      <c r="C94" s="127"/>
      <c r="D94" s="128"/>
      <c r="E94" s="162"/>
      <c r="F94" s="130"/>
      <c r="G94" s="130"/>
      <c r="H94" s="131"/>
      <c r="I94" s="130"/>
      <c r="J94" s="130"/>
      <c r="K94" s="132"/>
      <c r="L94" s="133"/>
      <c r="M94" s="134"/>
    </row>
    <row r="95" spans="1:13" ht="19.5" customHeight="1">
      <c r="A95" s="125"/>
      <c r="B95" s="135"/>
      <c r="C95" s="161"/>
      <c r="D95" s="137"/>
      <c r="E95" s="138"/>
      <c r="F95" s="139"/>
      <c r="G95" s="139"/>
      <c r="H95" s="138"/>
      <c r="I95" s="139"/>
      <c r="J95" s="139"/>
      <c r="K95" s="140"/>
      <c r="L95" s="141"/>
      <c r="M95" s="142"/>
    </row>
    <row r="96" spans="1:13" ht="19.5" customHeight="1">
      <c r="A96" s="125"/>
      <c r="B96" s="126"/>
      <c r="C96" s="127"/>
      <c r="D96" s="128"/>
      <c r="E96" s="162"/>
      <c r="F96" s="130"/>
      <c r="G96" s="130"/>
      <c r="H96" s="131"/>
      <c r="I96" s="130"/>
      <c r="J96" s="130"/>
      <c r="K96" s="132"/>
      <c r="L96" s="133"/>
      <c r="M96" s="134"/>
    </row>
    <row r="97" spans="1:13" ht="19.5" customHeight="1">
      <c r="A97" s="125"/>
      <c r="B97" s="135"/>
      <c r="C97" s="161"/>
      <c r="D97" s="137"/>
      <c r="E97" s="163"/>
      <c r="F97" s="139"/>
      <c r="G97" s="139"/>
      <c r="H97" s="138"/>
      <c r="I97" s="139"/>
      <c r="J97" s="139"/>
      <c r="K97" s="140"/>
      <c r="L97" s="141"/>
      <c r="M97" s="142"/>
    </row>
    <row r="98" spans="1:13" ht="19.5" customHeight="1">
      <c r="A98" s="125"/>
      <c r="B98" s="126"/>
      <c r="C98" s="127"/>
      <c r="D98" s="128"/>
      <c r="E98" s="129"/>
      <c r="F98" s="130"/>
      <c r="G98" s="130"/>
      <c r="H98" s="131"/>
      <c r="I98" s="130"/>
      <c r="J98" s="130"/>
      <c r="K98" s="132"/>
      <c r="L98" s="133"/>
      <c r="M98" s="134"/>
    </row>
    <row r="99" spans="1:13" ht="19.5" customHeight="1">
      <c r="A99" s="125"/>
      <c r="B99" s="135"/>
      <c r="C99" s="161"/>
      <c r="D99" s="137"/>
      <c r="E99" s="138"/>
      <c r="F99" s="139"/>
      <c r="G99" s="139"/>
      <c r="H99" s="138"/>
      <c r="I99" s="139"/>
      <c r="J99" s="139"/>
      <c r="K99" s="140"/>
      <c r="L99" s="141"/>
      <c r="M99" s="142"/>
    </row>
    <row r="100" spans="1:13" ht="19.5" customHeight="1">
      <c r="A100" s="125"/>
      <c r="B100" s="126"/>
      <c r="C100" s="127"/>
      <c r="D100" s="128"/>
      <c r="E100" s="129"/>
      <c r="F100" s="130"/>
      <c r="G100" s="130"/>
      <c r="H100" s="131"/>
      <c r="I100" s="130"/>
      <c r="J100" s="130"/>
      <c r="K100" s="132"/>
      <c r="L100" s="133"/>
      <c r="M100" s="134"/>
    </row>
    <row r="101" spans="1:13" ht="19.5" customHeight="1">
      <c r="A101" s="125"/>
      <c r="B101" s="135"/>
      <c r="C101" s="161"/>
      <c r="D101" s="137"/>
      <c r="E101" s="138"/>
      <c r="F101" s="139"/>
      <c r="G101" s="139"/>
      <c r="H101" s="138"/>
      <c r="I101" s="139"/>
      <c r="J101" s="139"/>
      <c r="K101" s="140"/>
      <c r="L101" s="141"/>
      <c r="M101" s="142" t="s">
        <v>23</v>
      </c>
    </row>
    <row r="102" spans="1:13" ht="19.5" customHeight="1">
      <c r="A102" s="125"/>
      <c r="B102" s="126"/>
      <c r="C102" s="164"/>
      <c r="D102" s="165"/>
      <c r="E102" s="162"/>
      <c r="F102" s="166"/>
      <c r="G102" s="166"/>
      <c r="H102" s="167"/>
      <c r="I102" s="166"/>
      <c r="J102" s="166"/>
      <c r="K102" s="168"/>
      <c r="L102" s="169"/>
      <c r="M102" s="134"/>
    </row>
    <row r="103" spans="1:13" ht="19.5" customHeight="1">
      <c r="A103" s="125"/>
      <c r="B103" s="135"/>
      <c r="C103" s="170"/>
      <c r="D103" s="171"/>
      <c r="E103" s="163"/>
      <c r="F103" s="172"/>
      <c r="G103" s="172"/>
      <c r="H103" s="163"/>
      <c r="I103" s="172"/>
      <c r="J103" s="172"/>
      <c r="K103" s="173"/>
      <c r="L103" s="174"/>
      <c r="M103" s="142" t="s">
        <v>23</v>
      </c>
    </row>
    <row r="104" spans="1:13" ht="19.5" customHeight="1">
      <c r="A104" s="125"/>
      <c r="B104" s="93"/>
      <c r="C104" s="6"/>
      <c r="D104" s="94"/>
      <c r="E104" s="144"/>
      <c r="F104" s="145"/>
      <c r="G104" s="145"/>
      <c r="H104" s="146"/>
      <c r="I104" s="145"/>
      <c r="J104" s="145"/>
      <c r="K104" s="113"/>
      <c r="L104" s="147"/>
      <c r="M104" s="175"/>
    </row>
    <row r="105" spans="1:13" ht="19.5" customHeight="1">
      <c r="A105" s="125"/>
      <c r="B105" s="3" t="s">
        <v>15</v>
      </c>
      <c r="C105" s="9"/>
      <c r="D105" s="10"/>
      <c r="E105" s="107"/>
      <c r="F105" s="108"/>
      <c r="G105" s="108"/>
      <c r="H105" s="107"/>
      <c r="I105" s="108"/>
      <c r="J105" s="108"/>
      <c r="K105" s="109"/>
      <c r="L105" s="148"/>
      <c r="M105" s="142"/>
    </row>
    <row r="106" spans="1:13" ht="19.5" customHeight="1">
      <c r="A106" s="125"/>
      <c r="B106" s="126"/>
      <c r="C106" s="176"/>
      <c r="D106" s="128"/>
      <c r="E106" s="129"/>
      <c r="F106" s="130"/>
      <c r="G106" s="130"/>
      <c r="H106" s="131"/>
      <c r="I106" s="130"/>
      <c r="J106" s="130"/>
      <c r="K106" s="132"/>
      <c r="L106" s="133"/>
      <c r="M106" s="134"/>
    </row>
    <row r="107" spans="1:13" ht="19.5" customHeight="1" thickBot="1">
      <c r="A107" s="149"/>
      <c r="B107" s="152"/>
      <c r="C107" s="151"/>
      <c r="D107" s="152"/>
      <c r="E107" s="153"/>
      <c r="F107" s="154"/>
      <c r="G107" s="154"/>
      <c r="H107" s="153"/>
      <c r="I107" s="154"/>
      <c r="J107" s="154"/>
      <c r="K107" s="155"/>
      <c r="L107" s="156"/>
      <c r="M107" s="157"/>
    </row>
    <row r="108" spans="1:13" ht="19.5" customHeight="1">
      <c r="C108" s="159"/>
      <c r="D108" s="160"/>
      <c r="H108" s="77"/>
      <c r="K108" s="70"/>
      <c r="L108" s="70"/>
      <c r="M108" s="70"/>
    </row>
  </sheetData>
  <mergeCells count="15">
    <mergeCell ref="A40:A41"/>
    <mergeCell ref="B40:B41"/>
    <mergeCell ref="C40:C41"/>
    <mergeCell ref="D40:D41"/>
    <mergeCell ref="K40:L41"/>
    <mergeCell ref="A4:A5"/>
    <mergeCell ref="B4:B5"/>
    <mergeCell ref="C4:C5"/>
    <mergeCell ref="D4:D5"/>
    <mergeCell ref="K4:L5"/>
    <mergeCell ref="A76:A77"/>
    <mergeCell ref="B76:B77"/>
    <mergeCell ref="C76:C77"/>
    <mergeCell ref="D76:D77"/>
    <mergeCell ref="K76:L77"/>
  </mergeCells>
  <phoneticPr fontId="5"/>
  <dataValidations count="2">
    <dataValidation imeMode="on" allowBlank="1" showInputMessage="1" showErrorMessage="1" sqref="C1:C31 A1 A3:A33 A34:C35 B68:C69 B16:B31 B1:B7 B32:C33 B36:C41 E1:E41 A38:A41 B73:C79 E73:E79 A74:A79 E104:E105 B104:C105 E68:E69"/>
    <dataValidation imeMode="off" allowBlank="1" showInputMessage="1" showErrorMessage="1" sqref="A2 G68:G69 J1:J41 A37 J73:J79 A73 J104:J105 J68:J69 G1:G41 G73:G79 G104:G105"/>
  </dataValidations>
  <printOptions horizontalCentered="1" verticalCentered="1"/>
  <pageMargins left="0.59055118110236227" right="0.59055118110236227" top="0.78740157480314965" bottom="0.43307086614173229" header="0.51181102362204722" footer="0.31496062992125984"/>
  <pageSetup paperSize="9" scale="76" orientation="landscape" blackAndWhite="1" r:id="rId1"/>
  <rowBreaks count="2" manualBreakCount="2">
    <brk id="36" max="12" man="1"/>
    <brk id="72" max="12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FC000"/>
  </sheetPr>
  <dimension ref="A1:M36"/>
  <sheetViews>
    <sheetView showZeros="0" view="pageBreakPreview" zoomScale="70" zoomScaleNormal="80" zoomScaleSheetLayoutView="70" workbookViewId="0">
      <selection activeCell="G30" sqref="G30"/>
    </sheetView>
  </sheetViews>
  <sheetFormatPr defaultRowHeight="19.5" customHeight="1"/>
  <cols>
    <col min="1" max="1" width="7.625" style="1" customWidth="1"/>
    <col min="2" max="2" width="25.625" style="1" customWidth="1"/>
    <col min="3" max="3" width="22.625" style="1" customWidth="1"/>
    <col min="4" max="4" width="6.625" style="1" customWidth="1"/>
    <col min="5" max="5" width="11.625" style="1" customWidth="1"/>
    <col min="6" max="6" width="14.625" style="1" customWidth="1"/>
    <col min="7" max="7" width="17.625" style="1" customWidth="1"/>
    <col min="8" max="8" width="11.625" style="1" customWidth="1"/>
    <col min="9" max="9" width="14.625" style="1" customWidth="1"/>
    <col min="10" max="10" width="17.625" style="1" customWidth="1"/>
    <col min="11" max="11" width="2.125" style="1" customWidth="1"/>
    <col min="12" max="12" width="18.625" style="1" customWidth="1"/>
    <col min="13" max="13" width="7.625" style="1" customWidth="1"/>
    <col min="14" max="16384" width="9" style="14"/>
  </cols>
  <sheetData>
    <row r="1" spans="1:13" ht="19.5" customHeight="1">
      <c r="A1" s="26" t="s">
        <v>399</v>
      </c>
      <c r="B1" s="26"/>
      <c r="C1" s="62"/>
      <c r="D1" s="4"/>
      <c r="F1" s="52"/>
      <c r="G1" s="52"/>
      <c r="H1" s="51"/>
      <c r="I1" s="52"/>
      <c r="J1" s="52"/>
      <c r="K1" s="52"/>
      <c r="L1" s="52"/>
    </row>
    <row r="2" spans="1:13" ht="19.5" customHeight="1">
      <c r="A2" s="27"/>
      <c r="B2" s="1" t="s">
        <v>330</v>
      </c>
      <c r="C2" s="62"/>
      <c r="D2" s="4"/>
      <c r="F2" s="52"/>
      <c r="G2" s="52"/>
      <c r="H2" s="51"/>
      <c r="I2" s="52"/>
      <c r="J2" s="52"/>
      <c r="K2" s="52"/>
      <c r="L2" s="52"/>
    </row>
    <row r="3" spans="1:13" ht="19.5" customHeight="1" thickBot="1">
      <c r="C3" s="62"/>
      <c r="D3" s="53"/>
      <c r="F3" s="29"/>
      <c r="G3" s="29"/>
      <c r="I3" s="29"/>
      <c r="J3" s="29"/>
      <c r="K3" s="52"/>
      <c r="L3" s="52"/>
    </row>
    <row r="4" spans="1:13" ht="19.5" customHeight="1">
      <c r="A4" s="317" t="s">
        <v>2</v>
      </c>
      <c r="B4" s="319" t="s">
        <v>3</v>
      </c>
      <c r="C4" s="309" t="s">
        <v>10</v>
      </c>
      <c r="D4" s="311" t="s">
        <v>1</v>
      </c>
      <c r="E4" s="30"/>
      <c r="F4" s="31"/>
      <c r="G4" s="32"/>
      <c r="H4" s="30"/>
      <c r="I4" s="31"/>
      <c r="J4" s="32"/>
      <c r="K4" s="313" t="s">
        <v>11</v>
      </c>
      <c r="L4" s="314"/>
      <c r="M4" s="33" t="s">
        <v>4</v>
      </c>
    </row>
    <row r="5" spans="1:13" ht="19.5" customHeight="1">
      <c r="A5" s="318"/>
      <c r="B5" s="320"/>
      <c r="C5" s="310"/>
      <c r="D5" s="312"/>
      <c r="E5" s="34" t="s">
        <v>5</v>
      </c>
      <c r="F5" s="34" t="s">
        <v>6</v>
      </c>
      <c r="G5" s="34" t="s">
        <v>7</v>
      </c>
      <c r="H5" s="34" t="s">
        <v>5</v>
      </c>
      <c r="I5" s="34" t="s">
        <v>6</v>
      </c>
      <c r="J5" s="34" t="s">
        <v>7</v>
      </c>
      <c r="K5" s="315"/>
      <c r="L5" s="316"/>
      <c r="M5" s="35" t="s">
        <v>8</v>
      </c>
    </row>
    <row r="6" spans="1:13" ht="19.5" customHeight="1">
      <c r="A6" s="36"/>
      <c r="B6" s="5"/>
      <c r="C6" s="6"/>
      <c r="D6" s="7"/>
      <c r="E6" s="8"/>
      <c r="F6" s="22"/>
      <c r="G6" s="22"/>
      <c r="H6" s="12"/>
      <c r="I6" s="22"/>
      <c r="J6" s="22"/>
      <c r="K6" s="23"/>
      <c r="L6" s="24"/>
      <c r="M6" s="54"/>
    </row>
    <row r="7" spans="1:13" ht="19.5" customHeight="1">
      <c r="A7" s="63"/>
      <c r="B7" s="3"/>
      <c r="C7" s="9"/>
      <c r="D7" s="10"/>
      <c r="E7" s="11"/>
      <c r="F7" s="16"/>
      <c r="G7" s="16"/>
      <c r="H7" s="11"/>
      <c r="I7" s="16"/>
      <c r="J7" s="16"/>
      <c r="K7" s="17"/>
      <c r="L7" s="18"/>
      <c r="M7" s="55"/>
    </row>
    <row r="8" spans="1:13" ht="19.5" customHeight="1">
      <c r="A8" s="36"/>
      <c r="B8" s="5"/>
      <c r="C8" s="6" t="s">
        <v>392</v>
      </c>
      <c r="D8" s="7"/>
      <c r="E8" s="8"/>
      <c r="F8" s="22"/>
      <c r="G8" s="22"/>
      <c r="H8" s="12"/>
      <c r="I8" s="22"/>
      <c r="J8" s="22"/>
      <c r="K8" s="23"/>
      <c r="L8" s="24"/>
      <c r="M8" s="54"/>
    </row>
    <row r="9" spans="1:13" ht="19.5" customHeight="1">
      <c r="A9" s="36"/>
      <c r="B9" s="3" t="s">
        <v>234</v>
      </c>
      <c r="C9" s="9" t="s">
        <v>373</v>
      </c>
      <c r="D9" s="10" t="s">
        <v>49</v>
      </c>
      <c r="E9" s="11">
        <v>40</v>
      </c>
      <c r="F9" s="16"/>
      <c r="G9" s="16"/>
      <c r="H9" s="11"/>
      <c r="I9" s="16"/>
      <c r="J9" s="16"/>
      <c r="K9" s="17"/>
      <c r="L9" s="18"/>
      <c r="M9" s="55"/>
    </row>
    <row r="10" spans="1:13" ht="19.5" customHeight="1">
      <c r="A10" s="36"/>
      <c r="B10" s="5"/>
      <c r="C10" s="6" t="s">
        <v>393</v>
      </c>
      <c r="D10" s="7"/>
      <c r="E10" s="8"/>
      <c r="F10" s="22"/>
      <c r="G10" s="22"/>
      <c r="H10" s="12"/>
      <c r="I10" s="22"/>
      <c r="J10" s="22"/>
      <c r="K10" s="23"/>
      <c r="L10" s="24"/>
      <c r="M10" s="54"/>
    </row>
    <row r="11" spans="1:13" ht="19.5" customHeight="1">
      <c r="A11" s="36"/>
      <c r="B11" s="3" t="s">
        <v>235</v>
      </c>
      <c r="C11" s="9" t="s">
        <v>373</v>
      </c>
      <c r="D11" s="10" t="s">
        <v>240</v>
      </c>
      <c r="E11" s="11">
        <v>1</v>
      </c>
      <c r="F11" s="16"/>
      <c r="G11" s="16"/>
      <c r="H11" s="11"/>
      <c r="I11" s="16"/>
      <c r="J11" s="16"/>
      <c r="K11" s="17"/>
      <c r="L11" s="18"/>
      <c r="M11" s="55"/>
    </row>
    <row r="12" spans="1:13" ht="19.5" customHeight="1">
      <c r="A12" s="36"/>
      <c r="B12" s="277"/>
      <c r="C12" s="6" t="s">
        <v>376</v>
      </c>
      <c r="D12" s="7"/>
      <c r="E12" s="8"/>
      <c r="F12" s="22"/>
      <c r="G12" s="22"/>
      <c r="H12" s="12"/>
      <c r="I12" s="22"/>
      <c r="J12" s="22"/>
      <c r="K12" s="23"/>
      <c r="L12" s="24"/>
      <c r="M12" s="54"/>
    </row>
    <row r="13" spans="1:13" ht="19.5" customHeight="1">
      <c r="A13" s="36"/>
      <c r="B13" s="3" t="s">
        <v>377</v>
      </c>
      <c r="C13" s="9" t="s">
        <v>378</v>
      </c>
      <c r="D13" s="10" t="s">
        <v>375</v>
      </c>
      <c r="E13" s="11">
        <v>186</v>
      </c>
      <c r="F13" s="16"/>
      <c r="G13" s="16"/>
      <c r="H13" s="11"/>
      <c r="I13" s="16"/>
      <c r="J13" s="16"/>
      <c r="K13" s="17"/>
      <c r="L13" s="18"/>
      <c r="M13" s="55"/>
    </row>
    <row r="14" spans="1:13" ht="19.5" customHeight="1">
      <c r="A14" s="36"/>
      <c r="B14" s="5"/>
      <c r="C14" s="281" t="s">
        <v>379</v>
      </c>
      <c r="D14" s="7"/>
      <c r="E14" s="8"/>
      <c r="F14" s="22"/>
      <c r="G14" s="22"/>
      <c r="H14" s="12"/>
      <c r="I14" s="22"/>
      <c r="J14" s="22"/>
      <c r="K14" s="23"/>
      <c r="L14" s="24"/>
      <c r="M14" s="54"/>
    </row>
    <row r="15" spans="1:13" ht="19.5" customHeight="1">
      <c r="A15" s="36"/>
      <c r="B15" s="3"/>
      <c r="C15" s="9" t="s">
        <v>394</v>
      </c>
      <c r="D15" s="10"/>
      <c r="E15" s="11"/>
      <c r="F15" s="16"/>
      <c r="G15" s="16"/>
      <c r="H15" s="11"/>
      <c r="I15" s="16"/>
      <c r="J15" s="16"/>
      <c r="K15" s="17"/>
      <c r="L15" s="61"/>
      <c r="M15" s="55"/>
    </row>
    <row r="16" spans="1:13" ht="19.5" customHeight="1">
      <c r="A16" s="36"/>
      <c r="B16" s="277"/>
      <c r="C16" s="6" t="s">
        <v>374</v>
      </c>
      <c r="D16" s="7"/>
      <c r="E16" s="8"/>
      <c r="F16" s="22"/>
      <c r="G16" s="22"/>
      <c r="H16" s="12"/>
      <c r="I16" s="22"/>
      <c r="J16" s="22"/>
      <c r="K16" s="23"/>
      <c r="L16" s="24"/>
      <c r="M16" s="54"/>
    </row>
    <row r="17" spans="1:13" ht="19.5" customHeight="1">
      <c r="A17" s="36"/>
      <c r="B17" s="3" t="s">
        <v>236</v>
      </c>
      <c r="C17" s="9" t="s">
        <v>237</v>
      </c>
      <c r="D17" s="10" t="s">
        <v>238</v>
      </c>
      <c r="E17" s="11">
        <v>7</v>
      </c>
      <c r="F17" s="16"/>
      <c r="G17" s="16"/>
      <c r="H17" s="11"/>
      <c r="I17" s="16"/>
      <c r="J17" s="16"/>
      <c r="K17" s="17"/>
      <c r="L17" s="18"/>
      <c r="M17" s="55"/>
    </row>
    <row r="18" spans="1:13" ht="19.5" customHeight="1">
      <c r="A18" s="36"/>
      <c r="B18" s="5"/>
      <c r="C18" s="6" t="s">
        <v>381</v>
      </c>
      <c r="D18" s="7"/>
      <c r="E18" s="8"/>
      <c r="F18" s="22"/>
      <c r="G18" s="22"/>
      <c r="H18" s="12"/>
      <c r="I18" s="22"/>
      <c r="J18" s="22"/>
      <c r="K18" s="23"/>
      <c r="L18" s="24"/>
      <c r="M18" s="54"/>
    </row>
    <row r="19" spans="1:13" ht="19.5" customHeight="1">
      <c r="A19" s="36"/>
      <c r="B19" s="3" t="s">
        <v>239</v>
      </c>
      <c r="C19" s="9" t="s">
        <v>380</v>
      </c>
      <c r="D19" s="10" t="s">
        <v>240</v>
      </c>
      <c r="E19" s="11">
        <v>1</v>
      </c>
      <c r="F19" s="16"/>
      <c r="G19" s="16"/>
      <c r="H19" s="11"/>
      <c r="I19" s="16"/>
      <c r="J19" s="16"/>
      <c r="K19" s="17"/>
      <c r="L19" s="18"/>
      <c r="M19" s="55"/>
    </row>
    <row r="20" spans="1:13" ht="19.5" customHeight="1">
      <c r="A20" s="36"/>
      <c r="B20" s="5"/>
      <c r="C20" s="6"/>
      <c r="D20" s="7"/>
      <c r="E20" s="8"/>
      <c r="F20" s="22"/>
      <c r="G20" s="22"/>
      <c r="H20" s="12"/>
      <c r="I20" s="22"/>
      <c r="J20" s="22"/>
      <c r="K20" s="23"/>
      <c r="L20" s="24"/>
      <c r="M20" s="54"/>
    </row>
    <row r="21" spans="1:13" ht="19.5" customHeight="1">
      <c r="A21" s="36"/>
      <c r="B21" s="3"/>
      <c r="C21" s="9"/>
      <c r="D21" s="10"/>
      <c r="E21" s="11"/>
      <c r="F21" s="16"/>
      <c r="G21" s="16"/>
      <c r="H21" s="11"/>
      <c r="I21" s="16"/>
      <c r="J21" s="16"/>
      <c r="K21" s="17"/>
      <c r="L21" s="61"/>
      <c r="M21" s="55"/>
    </row>
    <row r="22" spans="1:13" ht="19.5" customHeight="1">
      <c r="A22" s="36"/>
      <c r="B22" s="5"/>
      <c r="C22" s="6"/>
      <c r="D22" s="7"/>
      <c r="E22" s="8"/>
      <c r="F22" s="22"/>
      <c r="G22" s="22"/>
      <c r="H22" s="12"/>
      <c r="I22" s="22"/>
      <c r="J22" s="22"/>
      <c r="K22" s="23"/>
      <c r="L22" s="24"/>
      <c r="M22" s="54"/>
    </row>
    <row r="23" spans="1:13" ht="19.5" customHeight="1">
      <c r="A23" s="36"/>
      <c r="B23" s="3"/>
      <c r="C23" s="9"/>
      <c r="D23" s="10"/>
      <c r="E23" s="11"/>
      <c r="F23" s="16"/>
      <c r="G23" s="16"/>
      <c r="H23" s="11"/>
      <c r="I23" s="16"/>
      <c r="J23" s="16"/>
      <c r="K23" s="17"/>
      <c r="L23" s="61"/>
      <c r="M23" s="55"/>
    </row>
    <row r="24" spans="1:13" ht="19.5" customHeight="1">
      <c r="A24" s="36"/>
      <c r="B24" s="5"/>
      <c r="C24" s="6"/>
      <c r="D24" s="7"/>
      <c r="E24" s="8"/>
      <c r="F24" s="22"/>
      <c r="G24" s="22"/>
      <c r="H24" s="12"/>
      <c r="I24" s="22"/>
      <c r="J24" s="22"/>
      <c r="K24" s="23"/>
      <c r="L24" s="24"/>
      <c r="M24" s="54"/>
    </row>
    <row r="25" spans="1:13" ht="19.5" customHeight="1">
      <c r="A25" s="36"/>
      <c r="B25" s="3"/>
      <c r="C25" s="9"/>
      <c r="D25" s="10"/>
      <c r="E25" s="11"/>
      <c r="F25" s="16"/>
      <c r="G25" s="16"/>
      <c r="H25" s="11"/>
      <c r="I25" s="16"/>
      <c r="J25" s="16"/>
      <c r="K25" s="17"/>
      <c r="L25" s="61"/>
      <c r="M25" s="55"/>
    </row>
    <row r="26" spans="1:13" ht="19.5" customHeight="1">
      <c r="A26" s="36"/>
      <c r="B26" s="5"/>
      <c r="C26" s="6"/>
      <c r="D26" s="7"/>
      <c r="E26" s="8"/>
      <c r="F26" s="22"/>
      <c r="G26" s="22"/>
      <c r="H26" s="12"/>
      <c r="I26" s="22"/>
      <c r="J26" s="22"/>
      <c r="K26" s="23"/>
      <c r="L26" s="24"/>
      <c r="M26" s="54"/>
    </row>
    <row r="27" spans="1:13" ht="19.5" customHeight="1">
      <c r="A27" s="36"/>
      <c r="B27" s="3"/>
      <c r="C27" s="9"/>
      <c r="D27" s="10"/>
      <c r="E27" s="11"/>
      <c r="F27" s="16"/>
      <c r="G27" s="16"/>
      <c r="H27" s="11"/>
      <c r="I27" s="16"/>
      <c r="J27" s="16"/>
      <c r="K27" s="17"/>
      <c r="L27" s="61"/>
      <c r="M27" s="55"/>
    </row>
    <row r="28" spans="1:13" ht="19.5" customHeight="1">
      <c r="A28" s="36"/>
      <c r="B28" s="5"/>
      <c r="C28" s="6"/>
      <c r="D28" s="7"/>
      <c r="E28" s="8"/>
      <c r="F28" s="22"/>
      <c r="G28" s="22"/>
      <c r="H28" s="12"/>
      <c r="I28" s="22"/>
      <c r="J28" s="22"/>
      <c r="K28" s="23"/>
      <c r="L28" s="24"/>
      <c r="M28" s="54"/>
    </row>
    <row r="29" spans="1:13" ht="19.5" customHeight="1">
      <c r="A29" s="36"/>
      <c r="B29" s="3"/>
      <c r="C29" s="9"/>
      <c r="D29" s="10"/>
      <c r="E29" s="11"/>
      <c r="F29" s="16"/>
      <c r="G29" s="16"/>
      <c r="H29" s="11"/>
      <c r="I29" s="16"/>
      <c r="J29" s="16"/>
      <c r="K29" s="17"/>
      <c r="L29" s="18"/>
      <c r="M29" s="55"/>
    </row>
    <row r="30" spans="1:13" ht="19.5" customHeight="1">
      <c r="A30" s="36"/>
      <c r="B30" s="5"/>
      <c r="C30" s="6"/>
      <c r="D30" s="7"/>
      <c r="E30" s="8"/>
      <c r="F30" s="22"/>
      <c r="G30" s="22"/>
      <c r="H30" s="12"/>
      <c r="I30" s="22"/>
      <c r="J30" s="22"/>
      <c r="K30" s="23"/>
      <c r="L30" s="24"/>
      <c r="M30" s="54"/>
    </row>
    <row r="31" spans="1:13" ht="19.5" customHeight="1">
      <c r="A31" s="36"/>
      <c r="B31" s="3"/>
      <c r="C31" s="9"/>
      <c r="D31" s="10"/>
      <c r="E31" s="11"/>
      <c r="F31" s="16"/>
      <c r="G31" s="16"/>
      <c r="H31" s="11"/>
      <c r="I31" s="16"/>
      <c r="J31" s="16"/>
      <c r="K31" s="17"/>
      <c r="L31" s="61"/>
      <c r="M31" s="55"/>
    </row>
    <row r="32" spans="1:13" ht="19.5" customHeight="1">
      <c r="A32" s="36"/>
      <c r="B32" s="5"/>
      <c r="C32" s="6"/>
      <c r="D32" s="7"/>
      <c r="E32" s="8"/>
      <c r="F32" s="22"/>
      <c r="G32" s="22"/>
      <c r="H32" s="12"/>
      <c r="I32" s="22"/>
      <c r="J32" s="22"/>
      <c r="K32" s="23"/>
      <c r="L32" s="24"/>
      <c r="M32" s="54"/>
    </row>
    <row r="33" spans="1:13" ht="19.5" customHeight="1">
      <c r="A33" s="36"/>
      <c r="B33" s="3" t="s">
        <v>15</v>
      </c>
      <c r="C33" s="9"/>
      <c r="D33" s="10"/>
      <c r="E33" s="11"/>
      <c r="F33" s="16"/>
      <c r="G33" s="16"/>
      <c r="H33" s="11"/>
      <c r="I33" s="16"/>
      <c r="J33" s="16"/>
      <c r="K33" s="17"/>
      <c r="L33" s="61"/>
      <c r="M33" s="55"/>
    </row>
    <row r="34" spans="1:13" ht="19.5" customHeight="1">
      <c r="A34" s="36"/>
      <c r="B34" s="5"/>
      <c r="C34" s="6"/>
      <c r="D34" s="7"/>
      <c r="E34" s="12"/>
      <c r="F34" s="22"/>
      <c r="G34" s="22"/>
      <c r="H34" s="12"/>
      <c r="I34" s="22"/>
      <c r="J34" s="22"/>
      <c r="K34" s="23"/>
      <c r="L34" s="24"/>
      <c r="M34" s="54"/>
    </row>
    <row r="35" spans="1:13" ht="19.5" customHeight="1" thickBot="1">
      <c r="A35" s="44"/>
      <c r="B35" s="278"/>
      <c r="C35" s="279"/>
      <c r="D35" s="280"/>
      <c r="E35" s="13"/>
      <c r="F35" s="46"/>
      <c r="G35" s="46"/>
      <c r="H35" s="13"/>
      <c r="I35" s="46"/>
      <c r="J35" s="46"/>
      <c r="K35" s="47"/>
      <c r="L35" s="56"/>
      <c r="M35" s="57"/>
    </row>
    <row r="36" spans="1:13" s="1" customFormat="1" ht="19.5" customHeight="1">
      <c r="C36" s="62"/>
      <c r="D36" s="4"/>
      <c r="F36" s="50"/>
      <c r="G36" s="50"/>
      <c r="H36" s="51"/>
      <c r="I36" s="50"/>
      <c r="J36" s="50"/>
      <c r="K36" s="52"/>
      <c r="L36" s="52"/>
    </row>
  </sheetData>
  <mergeCells count="5">
    <mergeCell ref="A4:A5"/>
    <mergeCell ref="B4:B5"/>
    <mergeCell ref="C4:C5"/>
    <mergeCell ref="D4:D5"/>
    <mergeCell ref="K4:L5"/>
  </mergeCells>
  <phoneticPr fontId="5"/>
  <dataValidations count="2">
    <dataValidation imeMode="off" allowBlank="1" showInputMessage="1" showErrorMessage="1" sqref="A2 G1:G1048576 J1:J1048576"/>
    <dataValidation imeMode="on" allowBlank="1" showInputMessage="1" showErrorMessage="1" sqref="A1 A3:A60175 E1:E1048576 B1:C1048576"/>
  </dataValidations>
  <printOptions horizontalCentered="1" verticalCentered="1"/>
  <pageMargins left="0.59055118110236227" right="0.59055118110236227" top="0.78740157480314965" bottom="0.43307086614173229" header="0.51181102362204722" footer="0.31496062992125984"/>
  <pageSetup paperSize="9" scale="76" orientation="landscape" blackAndWhite="1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7</vt:i4>
      </vt:variant>
      <vt:variant>
        <vt:lpstr>名前付き一覧</vt:lpstr>
      </vt:variant>
      <vt:variant>
        <vt:i4>9</vt:i4>
      </vt:variant>
    </vt:vector>
  </HeadingPairs>
  <TitlesOfParts>
    <vt:vector size="16" baseType="lpstr">
      <vt:lpstr>建築表紙</vt:lpstr>
      <vt:lpstr>建築総括</vt:lpstr>
      <vt:lpstr>甲用紙</vt:lpstr>
      <vt:lpstr>1.建築工事</vt:lpstr>
      <vt:lpstr>2.建築電気設備工事</vt:lpstr>
      <vt:lpstr>3.建築機械設備工事</vt:lpstr>
      <vt:lpstr>共通仮設費（積上）</vt:lpstr>
      <vt:lpstr>'1.建築工事'!Print_Area</vt:lpstr>
      <vt:lpstr>'2.建築電気設備工事'!Print_Area</vt:lpstr>
      <vt:lpstr>'3.建築機械設備工事'!Print_Area</vt:lpstr>
      <vt:lpstr>'共通仮設費（積上）'!Print_Area</vt:lpstr>
      <vt:lpstr>建築総括!Print_Area</vt:lpstr>
      <vt:lpstr>建築表紙!Print_Area</vt:lpstr>
      <vt:lpstr>甲用紙!Print_Area</vt:lpstr>
      <vt:lpstr>'1.建築工事'!Print_Titles</vt:lpstr>
      <vt:lpstr>'共通仮設費（積上）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k222@sns</dc:creator>
  <cp:lastModifiedBy>Administrator</cp:lastModifiedBy>
  <cp:lastPrinted>2023-09-25T06:29:17Z</cp:lastPrinted>
  <dcterms:created xsi:type="dcterms:W3CDTF">1997-02-19T01:24:55Z</dcterms:created>
  <dcterms:modified xsi:type="dcterms:W3CDTF">2023-09-28T10:46:12Z</dcterms:modified>
</cp:coreProperties>
</file>